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new web today\"/>
    </mc:Choice>
  </mc:AlternateContent>
  <xr:revisionPtr revIDLastSave="0" documentId="13_ncr:1_{8A380053-9A71-4DAD-87EA-14B815A72A5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CO$34</definedName>
    <definedName name="_xlnm.Print_Area" localSheetId="2">'ESA 2010 4a'!$A$1:$EH$261</definedName>
    <definedName name="_xlnm.Print_Area" localSheetId="3">'ESA 2010 4c'!$A$1:$EH$78</definedName>
    <definedName name="_xlnm.Print_Area" localSheetId="4">'ESA 2010 month (quarters)'!$B$1:$AP$42</definedName>
    <definedName name="_xlnm.Print_Area" localSheetId="5">'Public Debt'!$A$1:$EA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4562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601" uniqueCount="40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January - September
2020</t>
  </si>
  <si>
    <t>January - September
2021</t>
  </si>
  <si>
    <t>Table 2: General Government Adjusted Budget Balance on cash basis (January-September 2021)</t>
  </si>
  <si>
    <t>Jul 2021</t>
  </si>
  <si>
    <t>Aug 2021</t>
  </si>
  <si>
    <t>Sep 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L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16384" width="9.140625" style="376"/>
  </cols>
  <sheetData>
    <row r="2" spans="2:9" s="341" customFormat="1" x14ac:dyDescent="0.25">
      <c r="B2" s="340" t="s">
        <v>396</v>
      </c>
      <c r="C2" s="340"/>
      <c r="D2" s="340"/>
      <c r="E2" s="340"/>
      <c r="F2" s="340"/>
      <c r="G2" s="340"/>
      <c r="H2" s="340"/>
    </row>
    <row r="3" spans="2:9" s="341" customFormat="1" x14ac:dyDescent="0.25">
      <c r="C3" s="342"/>
      <c r="D3" s="342"/>
      <c r="E3" s="342"/>
      <c r="F3" s="342"/>
      <c r="G3" s="342"/>
      <c r="H3" s="343"/>
    </row>
    <row r="4" spans="2:9" s="341" customFormat="1" x14ac:dyDescent="0.25">
      <c r="C4" s="342"/>
      <c r="D4" s="342"/>
      <c r="E4" s="342"/>
      <c r="F4" s="342"/>
      <c r="G4" s="342"/>
      <c r="H4" s="343"/>
    </row>
    <row r="5" spans="2:9" s="347" customFormat="1" ht="45" x14ac:dyDescent="0.2">
      <c r="B5" s="344" t="s">
        <v>35</v>
      </c>
      <c r="C5" s="345"/>
      <c r="D5" s="346" t="s">
        <v>394</v>
      </c>
      <c r="F5" s="346" t="s">
        <v>395</v>
      </c>
      <c r="G5" s="345"/>
      <c r="H5" s="348" t="s">
        <v>266</v>
      </c>
    </row>
    <row r="6" spans="2:9" s="349" customFormat="1" x14ac:dyDescent="0.25">
      <c r="C6" s="350"/>
      <c r="D6" s="351"/>
      <c r="E6" s="350"/>
      <c r="F6" s="351"/>
      <c r="G6" s="350"/>
      <c r="H6" s="351"/>
    </row>
    <row r="7" spans="2:9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9" s="355" customFormat="1" x14ac:dyDescent="0.25">
      <c r="B8" s="356"/>
      <c r="C8" s="353"/>
      <c r="D8" s="353"/>
      <c r="E8" s="353"/>
      <c r="F8" s="353"/>
      <c r="G8" s="353"/>
      <c r="H8" s="354"/>
    </row>
    <row r="9" spans="2:9" s="355" customFormat="1" x14ac:dyDescent="0.25">
      <c r="B9" s="357" t="s">
        <v>0</v>
      </c>
      <c r="C9" s="353"/>
      <c r="D9" s="353">
        <v>5288</v>
      </c>
      <c r="E9" s="353" t="s">
        <v>98</v>
      </c>
      <c r="F9" s="353">
        <v>6318.3260000000009</v>
      </c>
      <c r="G9" s="353" t="s">
        <v>98</v>
      </c>
      <c r="H9" s="358">
        <v>1030.3260000000009</v>
      </c>
    </row>
    <row r="10" spans="2:9" s="361" customFormat="1" x14ac:dyDescent="0.25">
      <c r="B10" s="360" t="s">
        <v>148</v>
      </c>
      <c r="C10" s="359"/>
      <c r="D10" s="359">
        <v>5228.7</v>
      </c>
      <c r="E10" s="359" t="s">
        <v>98</v>
      </c>
      <c r="F10" s="359">
        <v>6113.6190000000006</v>
      </c>
      <c r="G10" s="359" t="s">
        <v>98</v>
      </c>
      <c r="H10" s="358">
        <v>884.91900000000078</v>
      </c>
    </row>
    <row r="11" spans="2:9" s="361" customFormat="1" ht="17.25" x14ac:dyDescent="0.25">
      <c r="B11" s="362" t="s">
        <v>168</v>
      </c>
      <c r="C11" s="359"/>
      <c r="D11" s="359">
        <v>1593.3</v>
      </c>
      <c r="E11" s="359" t="s">
        <v>98</v>
      </c>
      <c r="F11" s="359">
        <v>1752.8679999999999</v>
      </c>
      <c r="G11" s="363" t="s">
        <v>98</v>
      </c>
      <c r="H11" s="358">
        <v>159.56799999999998</v>
      </c>
      <c r="I11" s="364"/>
    </row>
    <row r="12" spans="2:9" s="361" customFormat="1" x14ac:dyDescent="0.25">
      <c r="B12" s="362" t="s">
        <v>150</v>
      </c>
      <c r="C12" s="359"/>
      <c r="D12" s="359">
        <v>1857.8999999999999</v>
      </c>
      <c r="E12" s="359" t="s">
        <v>98</v>
      </c>
      <c r="F12" s="359">
        <v>2287.92</v>
      </c>
      <c r="G12" s="359" t="s">
        <v>98</v>
      </c>
      <c r="H12" s="358">
        <v>430.02000000000021</v>
      </c>
      <c r="I12" s="364"/>
    </row>
    <row r="13" spans="2:9" s="361" customFormat="1" x14ac:dyDescent="0.25">
      <c r="B13" s="379" t="s">
        <v>151</v>
      </c>
      <c r="C13" s="359"/>
      <c r="D13" s="359">
        <v>1199</v>
      </c>
      <c r="E13" s="359" t="s">
        <v>98</v>
      </c>
      <c r="F13" s="359">
        <v>1529.8430000000001</v>
      </c>
      <c r="G13" s="359" t="s">
        <v>98</v>
      </c>
      <c r="H13" s="358">
        <v>330.84300000000007</v>
      </c>
      <c r="I13" s="364"/>
    </row>
    <row r="14" spans="2:9" s="361" customFormat="1" x14ac:dyDescent="0.25">
      <c r="B14" s="362" t="s">
        <v>152</v>
      </c>
      <c r="C14" s="359"/>
      <c r="D14" s="359">
        <v>1247</v>
      </c>
      <c r="E14" s="359" t="s">
        <v>98</v>
      </c>
      <c r="F14" s="359">
        <v>1455.509</v>
      </c>
      <c r="G14" s="359" t="s">
        <v>98</v>
      </c>
      <c r="H14" s="358">
        <v>208.50900000000001</v>
      </c>
      <c r="I14" s="364"/>
    </row>
    <row r="15" spans="2:9" s="361" customFormat="1" x14ac:dyDescent="0.25">
      <c r="B15" s="379" t="s">
        <v>239</v>
      </c>
      <c r="C15" s="359"/>
      <c r="D15" s="359">
        <v>284.89999999999998</v>
      </c>
      <c r="E15" s="359"/>
      <c r="F15" s="359">
        <v>362.1</v>
      </c>
      <c r="G15" s="359" t="s">
        <v>98</v>
      </c>
      <c r="H15" s="358">
        <v>77.200000000000045</v>
      </c>
      <c r="I15" s="364"/>
    </row>
    <row r="16" spans="2:9" s="361" customFormat="1" x14ac:dyDescent="0.25">
      <c r="B16" s="362" t="s">
        <v>153</v>
      </c>
      <c r="C16" s="359"/>
      <c r="D16" s="359">
        <v>530.5</v>
      </c>
      <c r="E16" s="359" t="s">
        <v>98</v>
      </c>
      <c r="F16" s="359">
        <v>617.322</v>
      </c>
      <c r="G16" s="359" t="s">
        <v>98</v>
      </c>
      <c r="H16" s="358">
        <v>86.822000000000003</v>
      </c>
      <c r="I16" s="364"/>
    </row>
    <row r="17" spans="2:9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</row>
    <row r="18" spans="2:9" s="361" customFormat="1" x14ac:dyDescent="0.25">
      <c r="B18" s="360" t="s">
        <v>155</v>
      </c>
      <c r="C18" s="359"/>
      <c r="D18" s="359">
        <v>59.29999999999999</v>
      </c>
      <c r="E18" s="359" t="s">
        <v>98</v>
      </c>
      <c r="F18" s="359">
        <v>204.70699999999999</v>
      </c>
      <c r="G18" s="359" t="s">
        <v>98</v>
      </c>
      <c r="H18" s="358">
        <v>145.40700000000001</v>
      </c>
      <c r="I18" s="364"/>
    </row>
    <row r="19" spans="2:9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</row>
    <row r="20" spans="2:9" s="355" customFormat="1" x14ac:dyDescent="0.25">
      <c r="B20" s="357" t="s">
        <v>53</v>
      </c>
      <c r="C20" s="353"/>
      <c r="D20" s="353">
        <v>6157.5</v>
      </c>
      <c r="E20" s="353" t="s">
        <v>98</v>
      </c>
      <c r="F20" s="353">
        <v>6660.9290000000001</v>
      </c>
      <c r="G20" s="353" t="s">
        <v>98</v>
      </c>
      <c r="H20" s="358">
        <v>503.42900000000009</v>
      </c>
    </row>
    <row r="21" spans="2:9" s="355" customFormat="1" x14ac:dyDescent="0.25">
      <c r="B21" s="365" t="s">
        <v>156</v>
      </c>
      <c r="C21" s="359"/>
      <c r="D21" s="359">
        <v>5977.5</v>
      </c>
      <c r="E21" s="359" t="s">
        <v>98</v>
      </c>
      <c r="F21" s="359">
        <v>6491.4049999999997</v>
      </c>
      <c r="G21" s="359" t="s">
        <v>98</v>
      </c>
      <c r="H21" s="358">
        <v>513.90499999999975</v>
      </c>
      <c r="I21" s="364"/>
    </row>
    <row r="22" spans="2:9" s="361" customFormat="1" x14ac:dyDescent="0.25">
      <c r="B22" s="360" t="s">
        <v>166</v>
      </c>
      <c r="C22" s="359"/>
      <c r="D22" s="359">
        <v>1399.6</v>
      </c>
      <c r="E22" s="359" t="s">
        <v>98</v>
      </c>
      <c r="F22" s="359">
        <v>1465.4419999999998</v>
      </c>
      <c r="G22" s="359" t="s">
        <v>98</v>
      </c>
      <c r="H22" s="358">
        <v>65.841999999999871</v>
      </c>
      <c r="I22" s="364"/>
    </row>
    <row r="23" spans="2:9" s="361" customFormat="1" x14ac:dyDescent="0.25">
      <c r="B23" s="360" t="s">
        <v>158</v>
      </c>
      <c r="C23" s="359"/>
      <c r="D23" s="359">
        <v>350.7</v>
      </c>
      <c r="E23" s="359" t="s">
        <v>98</v>
      </c>
      <c r="F23" s="359">
        <v>358.51200000000006</v>
      </c>
      <c r="G23" s="359" t="s">
        <v>98</v>
      </c>
      <c r="H23" s="358">
        <v>7.8120000000000687</v>
      </c>
      <c r="I23" s="364"/>
    </row>
    <row r="24" spans="2:9" s="361" customFormat="1" x14ac:dyDescent="0.25">
      <c r="B24" s="360" t="s">
        <v>159</v>
      </c>
      <c r="C24" s="359"/>
      <c r="D24" s="359">
        <v>61.100000000000009</v>
      </c>
      <c r="E24" s="359" t="s">
        <v>98</v>
      </c>
      <c r="F24" s="359">
        <v>67.432000000000002</v>
      </c>
      <c r="G24" s="359" t="s">
        <v>98</v>
      </c>
      <c r="H24" s="358">
        <v>6.3319999999999936</v>
      </c>
      <c r="I24" s="364"/>
    </row>
    <row r="25" spans="2:9" s="361" customFormat="1" x14ac:dyDescent="0.25">
      <c r="B25" s="360" t="s">
        <v>160</v>
      </c>
      <c r="C25" s="359"/>
      <c r="D25" s="359">
        <v>1632.8999999999999</v>
      </c>
      <c r="E25" s="359" t="s">
        <v>98</v>
      </c>
      <c r="F25" s="359">
        <v>1919.7980000000002</v>
      </c>
      <c r="G25" s="359" t="s">
        <v>98</v>
      </c>
      <c r="H25" s="358">
        <v>286.89800000000037</v>
      </c>
      <c r="I25" s="364"/>
    </row>
    <row r="26" spans="2:9" s="361" customFormat="1" x14ac:dyDescent="0.25">
      <c r="B26" s="380" t="s">
        <v>239</v>
      </c>
      <c r="C26" s="359"/>
      <c r="D26" s="359">
        <v>407.5</v>
      </c>
      <c r="E26" s="359"/>
      <c r="F26" s="359">
        <v>562.1</v>
      </c>
      <c r="G26" s="359" t="s">
        <v>98</v>
      </c>
      <c r="H26" s="358">
        <v>154.60000000000002</v>
      </c>
      <c r="I26" s="364"/>
    </row>
    <row r="27" spans="2:9" s="361" customFormat="1" x14ac:dyDescent="0.25">
      <c r="B27" s="360" t="s">
        <v>86</v>
      </c>
      <c r="C27" s="359"/>
      <c r="D27" s="359">
        <v>454.09999999999997</v>
      </c>
      <c r="E27" s="359" t="s">
        <v>98</v>
      </c>
      <c r="F27" s="359">
        <v>477.58400000000006</v>
      </c>
      <c r="G27" s="359" t="s">
        <v>98</v>
      </c>
      <c r="H27" s="358">
        <v>23.484000000000094</v>
      </c>
      <c r="I27" s="364"/>
    </row>
    <row r="28" spans="2:9" s="361" customFormat="1" x14ac:dyDescent="0.25">
      <c r="B28" s="360" t="s">
        <v>167</v>
      </c>
      <c r="C28" s="359"/>
      <c r="D28" s="359">
        <v>50.600000000000009</v>
      </c>
      <c r="E28" s="359" t="s">
        <v>98</v>
      </c>
      <c r="F28" s="359">
        <v>53.793999999999997</v>
      </c>
      <c r="G28" s="359" t="s">
        <v>98</v>
      </c>
      <c r="H28" s="358">
        <v>3.1939999999999884</v>
      </c>
      <c r="I28" s="364"/>
    </row>
    <row r="29" spans="2:9" s="361" customFormat="1" x14ac:dyDescent="0.25">
      <c r="B29" s="360" t="s">
        <v>162</v>
      </c>
      <c r="C29" s="359"/>
      <c r="D29" s="359">
        <v>1638</v>
      </c>
      <c r="E29" s="359" t="s">
        <v>98</v>
      </c>
      <c r="F29" s="359">
        <v>1740.0850000000003</v>
      </c>
      <c r="G29" s="359" t="s">
        <v>98</v>
      </c>
      <c r="H29" s="358">
        <v>102.08500000000026</v>
      </c>
      <c r="I29" s="364"/>
    </row>
    <row r="30" spans="2:9" s="361" customFormat="1" x14ac:dyDescent="0.25">
      <c r="B30" s="360" t="s">
        <v>163</v>
      </c>
      <c r="C30" s="359"/>
      <c r="D30" s="359">
        <v>16.600000000000001</v>
      </c>
      <c r="E30" s="359" t="s">
        <v>98</v>
      </c>
      <c r="F30" s="359">
        <v>38.813000000000002</v>
      </c>
      <c r="G30" s="359" t="s">
        <v>98</v>
      </c>
      <c r="H30" s="358">
        <v>22.213000000000001</v>
      </c>
      <c r="I30" s="364"/>
    </row>
    <row r="31" spans="2:9" s="361" customFormat="1" x14ac:dyDescent="0.25">
      <c r="B31" s="360" t="s">
        <v>164</v>
      </c>
      <c r="C31" s="359"/>
      <c r="D31" s="359">
        <v>373.9</v>
      </c>
      <c r="E31" s="359" t="s">
        <v>98</v>
      </c>
      <c r="F31" s="359">
        <v>369.94499999999999</v>
      </c>
      <c r="G31" s="359" t="s">
        <v>98</v>
      </c>
      <c r="H31" s="358">
        <v>-3.9549999999999841</v>
      </c>
      <c r="I31" s="364"/>
    </row>
    <row r="32" spans="2:9" s="361" customFormat="1" x14ac:dyDescent="0.25">
      <c r="B32" s="365" t="s">
        <v>165</v>
      </c>
      <c r="C32" s="359"/>
      <c r="D32" s="359">
        <v>180</v>
      </c>
      <c r="E32" s="359" t="s">
        <v>98</v>
      </c>
      <c r="F32" s="359">
        <v>169.52400000000003</v>
      </c>
      <c r="G32" s="359" t="s">
        <v>98</v>
      </c>
      <c r="H32" s="358">
        <v>-10.475999999999971</v>
      </c>
    </row>
    <row r="33" spans="2:9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</row>
    <row r="34" spans="2:9" s="361" customFormat="1" x14ac:dyDescent="0.25">
      <c r="B34" s="357" t="s">
        <v>122</v>
      </c>
      <c r="C34" s="353"/>
      <c r="D34" s="353">
        <v>-869.5</v>
      </c>
      <c r="E34" s="353" t="s">
        <v>98</v>
      </c>
      <c r="F34" s="353">
        <v>-342.60299999999916</v>
      </c>
      <c r="G34" s="353" t="s">
        <v>98</v>
      </c>
      <c r="H34" s="358">
        <v>526.89700000000084</v>
      </c>
    </row>
    <row r="35" spans="2:9" s="361" customFormat="1" x14ac:dyDescent="0.25">
      <c r="B35" s="357"/>
      <c r="C35" s="359"/>
      <c r="D35" s="359"/>
      <c r="E35" s="359"/>
      <c r="F35" s="359"/>
      <c r="G35" s="359"/>
      <c r="H35" s="358"/>
    </row>
    <row r="36" spans="2:9" s="355" customFormat="1" x14ac:dyDescent="0.25">
      <c r="B36" s="366"/>
      <c r="C36" s="353"/>
      <c r="D36" s="353"/>
      <c r="E36" s="353"/>
      <c r="F36" s="353"/>
      <c r="G36" s="353"/>
      <c r="H36" s="358"/>
    </row>
    <row r="37" spans="2:9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9" s="355" customFormat="1" x14ac:dyDescent="0.25">
      <c r="B38" s="367" t="s">
        <v>97</v>
      </c>
      <c r="C38" s="353"/>
      <c r="D38" s="353"/>
      <c r="E38" s="353"/>
      <c r="F38" s="353"/>
      <c r="G38" s="353"/>
      <c r="H38" s="358"/>
    </row>
    <row r="39" spans="2:9" s="355" customFormat="1" x14ac:dyDescent="0.25">
      <c r="B39" s="368" t="s">
        <v>50</v>
      </c>
      <c r="C39" s="353"/>
      <c r="D39" s="359">
        <v>1.3</v>
      </c>
      <c r="E39" s="359"/>
      <c r="F39" s="359">
        <v>0.6</v>
      </c>
      <c r="G39" s="353"/>
      <c r="H39" s="369"/>
    </row>
    <row r="40" spans="2:9" s="355" customFormat="1" x14ac:dyDescent="0.25">
      <c r="B40" s="368" t="s">
        <v>263</v>
      </c>
      <c r="C40" s="353"/>
      <c r="D40" s="359">
        <v>13.307314556000009</v>
      </c>
      <c r="E40" s="359"/>
      <c r="F40" s="359">
        <v>-1.1537058220000631</v>
      </c>
      <c r="G40" s="353"/>
      <c r="H40" s="369"/>
    </row>
    <row r="41" spans="2:9" s="355" customFormat="1" x14ac:dyDescent="0.25">
      <c r="B41" s="368" t="s">
        <v>51</v>
      </c>
      <c r="C41" s="353"/>
      <c r="D41" s="359">
        <v>-90</v>
      </c>
      <c r="E41" s="359"/>
      <c r="F41" s="359">
        <v>23.4</v>
      </c>
      <c r="G41" s="353"/>
      <c r="H41" s="369"/>
    </row>
    <row r="42" spans="2:9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</row>
    <row r="43" spans="2:9" s="355" customFormat="1" x14ac:dyDescent="0.25">
      <c r="B43" s="357" t="s">
        <v>96</v>
      </c>
      <c r="C43" s="353"/>
      <c r="D43" s="353">
        <v>-75.392685443999994</v>
      </c>
      <c r="E43" s="353"/>
      <c r="F43" s="353">
        <v>22.846294177999937</v>
      </c>
      <c r="G43" s="353"/>
      <c r="H43" s="369"/>
    </row>
    <row r="44" spans="2:9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</row>
    <row r="45" spans="2:9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</row>
    <row r="46" spans="2:9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</row>
    <row r="47" spans="2:9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</row>
    <row r="48" spans="2:9" s="355" customFormat="1" x14ac:dyDescent="0.25">
      <c r="B48" s="357" t="s">
        <v>119</v>
      </c>
      <c r="C48" s="353"/>
      <c r="D48" s="353">
        <v>344.99268544400002</v>
      </c>
      <c r="E48" s="353"/>
      <c r="F48" s="353">
        <v>-163.64329417800076</v>
      </c>
      <c r="G48" s="353"/>
      <c r="H48" s="354"/>
    </row>
    <row r="49" spans="1:12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</row>
    <row r="50" spans="1:12" s="355" customFormat="1" x14ac:dyDescent="0.25">
      <c r="B50" s="370"/>
      <c r="C50" s="353"/>
      <c r="D50" s="353"/>
      <c r="E50" s="353"/>
      <c r="F50" s="353"/>
      <c r="G50" s="353"/>
      <c r="H50" s="369"/>
    </row>
    <row r="51" spans="1:12" s="372" customFormat="1" ht="17.25" x14ac:dyDescent="0.25">
      <c r="B51" s="352" t="s">
        <v>264</v>
      </c>
      <c r="C51" s="353"/>
      <c r="D51" s="353"/>
      <c r="E51" s="353"/>
      <c r="F51" s="353"/>
      <c r="G51" s="353"/>
      <c r="H51" s="369"/>
      <c r="J51" s="355"/>
      <c r="K51" s="355"/>
      <c r="L51" s="355"/>
    </row>
    <row r="52" spans="1:12" s="372" customFormat="1" x14ac:dyDescent="0.25">
      <c r="B52" s="373"/>
      <c r="C52" s="353"/>
      <c r="D52" s="353"/>
      <c r="E52" s="353"/>
      <c r="F52" s="353"/>
      <c r="G52" s="353"/>
      <c r="H52" s="369"/>
      <c r="J52" s="355"/>
      <c r="K52" s="355"/>
      <c r="L52" s="355"/>
    </row>
    <row r="53" spans="1:12" s="355" customFormat="1" x14ac:dyDescent="0.25">
      <c r="B53" s="357" t="s">
        <v>120</v>
      </c>
      <c r="C53" s="373"/>
      <c r="D53" s="353">
        <v>-599.9</v>
      </c>
      <c r="E53" s="374" t="s">
        <v>98</v>
      </c>
      <c r="F53" s="353">
        <v>-483.4</v>
      </c>
      <c r="G53" s="353"/>
      <c r="H53" s="354"/>
    </row>
    <row r="54" spans="1:12" s="355" customFormat="1" x14ac:dyDescent="0.25">
      <c r="B54" s="357"/>
      <c r="C54" s="373"/>
      <c r="D54" s="359"/>
      <c r="E54" s="375" t="s">
        <v>98</v>
      </c>
      <c r="F54" s="353"/>
      <c r="G54" s="353"/>
      <c r="H54" s="369"/>
    </row>
    <row r="55" spans="1:12" x14ac:dyDescent="0.25">
      <c r="B55" s="357" t="s">
        <v>121</v>
      </c>
      <c r="C55" s="373"/>
      <c r="D55" s="353">
        <v>-224.9</v>
      </c>
      <c r="E55" s="375" t="s">
        <v>98</v>
      </c>
      <c r="F55" s="353">
        <v>-100</v>
      </c>
      <c r="G55" s="373"/>
    </row>
    <row r="56" spans="1:12" x14ac:dyDescent="0.25">
      <c r="B56" s="377"/>
      <c r="C56" s="377"/>
      <c r="D56" s="377"/>
      <c r="E56" s="377"/>
      <c r="F56" s="377"/>
      <c r="G56" s="373"/>
    </row>
    <row r="57" spans="1:12" x14ac:dyDescent="0.25">
      <c r="B57" s="373"/>
      <c r="C57" s="373"/>
      <c r="D57" s="373"/>
      <c r="E57" s="373"/>
      <c r="F57" s="373"/>
      <c r="G57" s="373"/>
    </row>
    <row r="58" spans="1:12" ht="17.25" x14ac:dyDescent="0.25">
      <c r="B58" s="376" t="s">
        <v>265</v>
      </c>
      <c r="F58" s="359"/>
      <c r="G58" s="373"/>
      <c r="H58" s="354"/>
    </row>
    <row r="60" spans="1:12" x14ac:dyDescent="0.25">
      <c r="B60" s="378"/>
    </row>
    <row r="62" spans="1:12" s="350" customFormat="1" x14ac:dyDescent="0.25">
      <c r="A62" s="376"/>
      <c r="B62" s="376"/>
      <c r="H62" s="369"/>
      <c r="I62" s="37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3" sqref="B3"/>
    </sheetView>
  </sheetViews>
  <sheetFormatPr defaultColWidth="9.140625" defaultRowHeight="12.75" x14ac:dyDescent="0.2"/>
  <cols>
    <col min="1" max="1" width="2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 x14ac:dyDescent="0.2">
      <c r="B2" s="285" t="s">
        <v>245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8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20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4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2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1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5.1</v>
      </c>
      <c r="CB7" s="294">
        <v>1188</v>
      </c>
      <c r="CC7" s="293"/>
      <c r="CD7" s="294">
        <v>742.70100000000002</v>
      </c>
      <c r="CE7" s="294">
        <v>597.33600000000001</v>
      </c>
      <c r="CF7" s="294">
        <v>622.50800000000004</v>
      </c>
      <c r="CG7" s="294">
        <v>642.53</v>
      </c>
      <c r="CH7" s="294">
        <v>568.0619999999999</v>
      </c>
      <c r="CI7" s="294">
        <v>618.78800000000001</v>
      </c>
      <c r="CJ7" s="294">
        <v>828.07100000000003</v>
      </c>
      <c r="CK7" s="294">
        <v>836.00900000000001</v>
      </c>
      <c r="CL7" s="294">
        <v>862.32099999999991</v>
      </c>
      <c r="CM7" s="294"/>
      <c r="CN7" s="294"/>
      <c r="CO7" s="294"/>
    </row>
    <row r="8" spans="2:93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5</v>
      </c>
      <c r="CB8" s="297">
        <v>1172.8</v>
      </c>
      <c r="CC8" s="297"/>
      <c r="CD8" s="297">
        <v>740.91500000000008</v>
      </c>
      <c r="CE8" s="297">
        <v>539.73699999999997</v>
      </c>
      <c r="CF8" s="297">
        <v>619.78399999999999</v>
      </c>
      <c r="CG8" s="297">
        <v>636.53</v>
      </c>
      <c r="CH8" s="297">
        <v>567.13699999999994</v>
      </c>
      <c r="CI8" s="297">
        <v>617.56600000000003</v>
      </c>
      <c r="CJ8" s="297">
        <v>826.58600000000001</v>
      </c>
      <c r="CK8" s="297">
        <v>834.34299999999996</v>
      </c>
      <c r="CL8" s="297">
        <v>731.02099999999996</v>
      </c>
      <c r="CM8" s="297"/>
      <c r="CN8" s="297"/>
      <c r="CO8" s="297"/>
    </row>
    <row r="9" spans="2:93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540.79999999999995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/>
      <c r="CN9" s="297"/>
      <c r="CO9" s="297"/>
    </row>
    <row r="10" spans="2:93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/>
      <c r="CN10" s="297"/>
      <c r="CO10" s="297"/>
    </row>
    <row r="11" spans="2:93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/>
      <c r="CN11" s="297"/>
      <c r="CO11" s="297"/>
    </row>
    <row r="12" spans="2:93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9.3</v>
      </c>
      <c r="CB12" s="297">
        <v>188.8</v>
      </c>
      <c r="CC12" s="297"/>
      <c r="CD12" s="297">
        <v>171.315</v>
      </c>
      <c r="CE12" s="297">
        <v>149.91200000000001</v>
      </c>
      <c r="CF12" s="297">
        <v>161.268</v>
      </c>
      <c r="CG12" s="297">
        <v>149.67699999999999</v>
      </c>
      <c r="CH12" s="297">
        <v>159.14599999999999</v>
      </c>
      <c r="CI12" s="297">
        <v>161.279</v>
      </c>
      <c r="CJ12" s="297">
        <v>166.255</v>
      </c>
      <c r="CK12" s="297">
        <v>170.07499999999999</v>
      </c>
      <c r="CL12" s="297">
        <v>166.58199999999999</v>
      </c>
      <c r="CM12" s="297"/>
      <c r="CN12" s="297"/>
      <c r="CO12" s="297"/>
    </row>
    <row r="13" spans="2:93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44999999999999</v>
      </c>
      <c r="CG13" s="297">
        <v>56.093000000000004</v>
      </c>
      <c r="CH13" s="297">
        <v>85.183999999999997</v>
      </c>
      <c r="CI13" s="297">
        <v>53.459000000000003</v>
      </c>
      <c r="CJ13" s="297">
        <v>82.698999999999998</v>
      </c>
      <c r="CK13" s="297">
        <v>72.38</v>
      </c>
      <c r="CL13" s="297">
        <v>92.850999999999999</v>
      </c>
      <c r="CM13" s="297"/>
      <c r="CN13" s="297"/>
      <c r="CO13" s="297"/>
    </row>
    <row r="14" spans="2:93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/>
      <c r="CN14" s="297"/>
      <c r="CO14" s="297"/>
    </row>
    <row r="15" spans="2:93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/>
      <c r="CN15" s="297"/>
      <c r="CO15" s="297"/>
    </row>
    <row r="16" spans="2:93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40</v>
      </c>
      <c r="BR17" s="294">
        <v>603.50000000000011</v>
      </c>
      <c r="BS17" s="294">
        <v>603.19999999999993</v>
      </c>
      <c r="BT17" s="294">
        <v>623.9</v>
      </c>
      <c r="BU17" s="294">
        <v>721.30000000000007</v>
      </c>
      <c r="BV17" s="294">
        <v>755.89999999999986</v>
      </c>
      <c r="BW17" s="294">
        <v>728.5</v>
      </c>
      <c r="BX17" s="294">
        <v>571.9</v>
      </c>
      <c r="BY17" s="294">
        <v>635.39999999999986</v>
      </c>
      <c r="BZ17" s="294">
        <v>691.2</v>
      </c>
      <c r="CA17" s="294">
        <v>642</v>
      </c>
      <c r="CB17" s="294">
        <v>1372.8000000000002</v>
      </c>
      <c r="CC17" s="293"/>
      <c r="CD17" s="294">
        <v>541.68899999999996</v>
      </c>
      <c r="CE17" s="294">
        <v>786.38199999999995</v>
      </c>
      <c r="CF17" s="294">
        <v>735.08300000000008</v>
      </c>
      <c r="CG17" s="294">
        <v>686.77100000000007</v>
      </c>
      <c r="CH17" s="294">
        <v>749.24400000000003</v>
      </c>
      <c r="CI17" s="294">
        <v>754.94600000000003</v>
      </c>
      <c r="CJ17" s="294">
        <v>717.06900000000007</v>
      </c>
      <c r="CK17" s="294">
        <v>617.57500000000005</v>
      </c>
      <c r="CL17" s="294">
        <v>702.22500000000002</v>
      </c>
      <c r="CM17" s="294"/>
      <c r="CN17" s="294"/>
      <c r="CO17" s="294"/>
    </row>
    <row r="18" spans="2:93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8.29999999999995</v>
      </c>
      <c r="BR18" s="300">
        <v>589.30000000000007</v>
      </c>
      <c r="BS18" s="300">
        <v>547.29999999999995</v>
      </c>
      <c r="BT18" s="300">
        <v>612.29999999999995</v>
      </c>
      <c r="BU18" s="300">
        <v>711.2</v>
      </c>
      <c r="BV18" s="300">
        <v>740.39999999999986</v>
      </c>
      <c r="BW18" s="300">
        <v>707.3</v>
      </c>
      <c r="BX18" s="300">
        <v>547.9</v>
      </c>
      <c r="BY18" s="300">
        <v>609.59999999999991</v>
      </c>
      <c r="BZ18" s="300">
        <v>660.80000000000007</v>
      </c>
      <c r="CA18" s="300">
        <v>608.70000000000005</v>
      </c>
      <c r="CB18" s="300">
        <v>1270.1000000000001</v>
      </c>
      <c r="CC18" s="297"/>
      <c r="CD18" s="300">
        <v>539.24</v>
      </c>
      <c r="CE18" s="300">
        <v>777.59799999999996</v>
      </c>
      <c r="CF18" s="300">
        <v>710.21500000000003</v>
      </c>
      <c r="CG18" s="300">
        <v>669.72500000000002</v>
      </c>
      <c r="CH18" s="300">
        <v>729.62900000000002</v>
      </c>
      <c r="CI18" s="300">
        <v>731.68799999999999</v>
      </c>
      <c r="CJ18" s="300">
        <v>685.0630000000001</v>
      </c>
      <c r="CK18" s="300">
        <v>599.76300000000003</v>
      </c>
      <c r="CL18" s="300">
        <v>678.53899999999999</v>
      </c>
      <c r="CM18" s="300"/>
      <c r="CN18" s="300"/>
      <c r="CO18" s="300"/>
    </row>
    <row r="19" spans="2:93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0099999999999</v>
      </c>
      <c r="CM19" s="297"/>
      <c r="CN19" s="297"/>
      <c r="CO19" s="297"/>
    </row>
    <row r="20" spans="2:93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38.5</v>
      </c>
      <c r="BU20" s="297">
        <v>46.9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6</v>
      </c>
      <c r="CB20" s="297">
        <v>86.4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9</v>
      </c>
      <c r="CI20" s="297">
        <v>55.387</v>
      </c>
      <c r="CJ20" s="297">
        <v>53.095999999999997</v>
      </c>
      <c r="CK20" s="297">
        <v>40.112000000000002</v>
      </c>
      <c r="CL20" s="297">
        <v>44.374000000000002</v>
      </c>
      <c r="CM20" s="297"/>
      <c r="CN20" s="297"/>
      <c r="CO20" s="297"/>
    </row>
    <row r="21" spans="2:93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/>
      <c r="CN21" s="297"/>
      <c r="CO21" s="297"/>
    </row>
    <row r="22" spans="2:93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5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0.9</v>
      </c>
      <c r="BX22" s="297">
        <v>172.6</v>
      </c>
      <c r="BY22" s="297">
        <v>183.8</v>
      </c>
      <c r="BZ22" s="297">
        <v>212.8</v>
      </c>
      <c r="CA22" s="297">
        <v>190.2</v>
      </c>
      <c r="CB22" s="297">
        <v>333.8</v>
      </c>
      <c r="CC22" s="297"/>
      <c r="CD22" s="297">
        <v>194.74</v>
      </c>
      <c r="CE22" s="297">
        <v>195.124</v>
      </c>
      <c r="CF22" s="297">
        <v>212.12899999999999</v>
      </c>
      <c r="CG22" s="297">
        <v>203.78</v>
      </c>
      <c r="CH22" s="297">
        <v>201.93799999999999</v>
      </c>
      <c r="CI22" s="297">
        <v>295.26100000000002</v>
      </c>
      <c r="CJ22" s="297">
        <v>211.256</v>
      </c>
      <c r="CK22" s="297">
        <v>194.25700000000001</v>
      </c>
      <c r="CL22" s="297">
        <v>211.31299999999999</v>
      </c>
      <c r="CM22" s="297"/>
      <c r="CN22" s="297"/>
      <c r="CO22" s="297"/>
    </row>
    <row r="23" spans="2:93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/>
      <c r="CN23" s="297"/>
      <c r="CO23" s="297"/>
    </row>
    <row r="24" spans="2:93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/>
      <c r="CN24" s="297"/>
      <c r="CO24" s="297"/>
    </row>
    <row r="25" spans="2:93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2.504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8.815</v>
      </c>
      <c r="CJ25" s="297">
        <v>182.60499999999999</v>
      </c>
      <c r="CK25" s="297">
        <v>136.38300000000001</v>
      </c>
      <c r="CL25" s="297">
        <v>176.999</v>
      </c>
      <c r="CM25" s="297"/>
      <c r="CN25" s="297"/>
      <c r="CO25" s="297"/>
    </row>
    <row r="26" spans="2:93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0.7</v>
      </c>
      <c r="BU26" s="297">
        <v>0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/>
      <c r="CN26" s="297"/>
      <c r="CO26" s="297"/>
    </row>
    <row r="27" spans="2:93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1.6</v>
      </c>
      <c r="BU27" s="297">
        <v>10.1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686</v>
      </c>
      <c r="CM27" s="297"/>
      <c r="CN27" s="297"/>
      <c r="CO27" s="297"/>
    </row>
    <row r="28" spans="2:93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1128.0999999999999</v>
      </c>
      <c r="BA29" s="294">
        <v>1118.3</v>
      </c>
      <c r="BB29" s="294">
        <v>972.4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49.19999999999993</v>
      </c>
      <c r="BR29" s="294">
        <v>-35.600000000000023</v>
      </c>
      <c r="BS29" s="294">
        <v>-14.899999999999977</v>
      </c>
      <c r="BT29" s="294">
        <v>-159.59999999999997</v>
      </c>
      <c r="BU29" s="294">
        <v>-314.8</v>
      </c>
      <c r="BV29" s="294">
        <v>-238.29999999999984</v>
      </c>
      <c r="BW29" s="294">
        <v>23</v>
      </c>
      <c r="BX29" s="294">
        <v>81.399999999999977</v>
      </c>
      <c r="BY29" s="294">
        <v>-85.999999999999773</v>
      </c>
      <c r="BZ29" s="294">
        <v>-60.700000000000045</v>
      </c>
      <c r="CA29" s="294">
        <v>3.1000000000000227</v>
      </c>
      <c r="CB29" s="294">
        <v>-184.80000000000018</v>
      </c>
      <c r="CC29" s="294"/>
      <c r="CD29" s="294">
        <v>201.01200000000006</v>
      </c>
      <c r="CE29" s="294">
        <v>-189.04599999999994</v>
      </c>
      <c r="CF29" s="294">
        <v>-112.57500000000005</v>
      </c>
      <c r="CG29" s="294">
        <v>-44.241000000000099</v>
      </c>
      <c r="CH29" s="294">
        <v>-181.18200000000013</v>
      </c>
      <c r="CI29" s="294">
        <v>-136.15800000000002</v>
      </c>
      <c r="CJ29" s="294">
        <v>111.00199999999995</v>
      </c>
      <c r="CK29" s="294">
        <v>218.43399999999997</v>
      </c>
      <c r="CL29" s="294">
        <v>160.09599999999989</v>
      </c>
      <c r="CM29" s="294"/>
      <c r="CN29" s="294"/>
      <c r="CO29" s="294"/>
    </row>
    <row r="30" spans="2:93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93000000000001</v>
      </c>
      <c r="CK30" s="297">
        <v>7.4009999999999998</v>
      </c>
      <c r="CL30" s="297">
        <v>37.777000000000001</v>
      </c>
      <c r="CM30" s="297"/>
      <c r="CN30" s="297"/>
      <c r="CO30" s="297"/>
    </row>
    <row r="31" spans="2:93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1105</v>
      </c>
      <c r="BA32" s="6">
        <v>1066.0999999999999</v>
      </c>
      <c r="BB32" s="6">
        <v>939.3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29.59999999999994</v>
      </c>
      <c r="BR32" s="6">
        <v>-102.10000000000002</v>
      </c>
      <c r="BS32" s="6">
        <v>-17.799999999999976</v>
      </c>
      <c r="BT32" s="6">
        <v>-164.39999999999998</v>
      </c>
      <c r="BU32" s="6">
        <v>-399.1</v>
      </c>
      <c r="BV32" s="6">
        <v>-270.19999999999982</v>
      </c>
      <c r="BW32" s="6">
        <v>-94.7</v>
      </c>
      <c r="BX32" s="6">
        <v>73.59999999999998</v>
      </c>
      <c r="BY32" s="6">
        <v>-124.39999999999978</v>
      </c>
      <c r="BZ32" s="6">
        <v>-77.900000000000048</v>
      </c>
      <c r="CA32" s="6">
        <v>-41.799999999999976</v>
      </c>
      <c r="CB32" s="6">
        <v>-231.70000000000019</v>
      </c>
      <c r="CC32" s="294"/>
      <c r="CD32" s="6">
        <v>159.46300000000005</v>
      </c>
      <c r="CE32" s="6">
        <v>-221.16699999999994</v>
      </c>
      <c r="CF32" s="6">
        <v>-115.41600000000004</v>
      </c>
      <c r="CG32" s="6">
        <v>-83.525000000000091</v>
      </c>
      <c r="CH32" s="6">
        <v>-263.92600000000016</v>
      </c>
      <c r="CI32" s="6">
        <v>-166.99300000000002</v>
      </c>
      <c r="CJ32" s="6">
        <v>15.608999999999952</v>
      </c>
      <c r="CK32" s="6">
        <v>211.03299999999996</v>
      </c>
      <c r="CL32" s="6">
        <v>122.31899999999989</v>
      </c>
      <c r="CM32" s="6"/>
      <c r="CN32" s="6"/>
      <c r="CO32" s="6"/>
    </row>
    <row r="33" spans="2:93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 x14ac:dyDescent="0.2">
      <c r="B34" s="302" t="s">
        <v>246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I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 x14ac:dyDescent="0.2">
      <c r="B1" s="7"/>
      <c r="C1" s="257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5" t="s">
        <v>130</v>
      </c>
      <c r="N2" s="15" t="s">
        <v>131</v>
      </c>
      <c r="O2" s="16" t="s">
        <v>211</v>
      </c>
      <c r="P2" s="15" t="s">
        <v>132</v>
      </c>
      <c r="Q2" s="15" t="s">
        <v>133</v>
      </c>
      <c r="R2" s="15" t="s">
        <v>134</v>
      </c>
      <c r="S2" s="17" t="s">
        <v>212</v>
      </c>
      <c r="T2" s="259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5" t="s">
        <v>130</v>
      </c>
      <c r="AE2" s="15" t="s">
        <v>131</v>
      </c>
      <c r="AF2" s="16" t="s">
        <v>211</v>
      </c>
      <c r="AG2" s="15" t="s">
        <v>132</v>
      </c>
      <c r="AH2" s="15" t="s">
        <v>133</v>
      </c>
      <c r="AI2" s="15" t="s">
        <v>134</v>
      </c>
      <c r="AJ2" s="17" t="s">
        <v>212</v>
      </c>
      <c r="AK2" s="259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5" t="s">
        <v>130</v>
      </c>
      <c r="AV2" s="15" t="s">
        <v>131</v>
      </c>
      <c r="AW2" s="16" t="s">
        <v>211</v>
      </c>
      <c r="AX2" s="15" t="s">
        <v>132</v>
      </c>
      <c r="AY2" s="15" t="s">
        <v>133</v>
      </c>
      <c r="AZ2" s="15" t="s">
        <v>134</v>
      </c>
      <c r="BA2" s="17" t="s">
        <v>212</v>
      </c>
      <c r="BB2" s="259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5" t="s">
        <v>130</v>
      </c>
      <c r="BM2" s="15" t="s">
        <v>131</v>
      </c>
      <c r="BN2" s="16" t="s">
        <v>211</v>
      </c>
      <c r="BO2" s="15" t="s">
        <v>132</v>
      </c>
      <c r="BP2" s="15" t="s">
        <v>133</v>
      </c>
      <c r="BQ2" s="15" t="s">
        <v>134</v>
      </c>
      <c r="BR2" s="17" t="s">
        <v>212</v>
      </c>
      <c r="BS2" s="259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5" t="s">
        <v>130</v>
      </c>
      <c r="CD2" s="15" t="s">
        <v>131</v>
      </c>
      <c r="CE2" s="16" t="s">
        <v>211</v>
      </c>
      <c r="CF2" s="15" t="s">
        <v>132</v>
      </c>
      <c r="CG2" s="15" t="s">
        <v>133</v>
      </c>
      <c r="CH2" s="15" t="s">
        <v>134</v>
      </c>
      <c r="CI2" s="17" t="s">
        <v>212</v>
      </c>
      <c r="CJ2" s="259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5" t="s">
        <v>130</v>
      </c>
      <c r="CU2" s="15" t="s">
        <v>131</v>
      </c>
      <c r="CV2" s="16" t="s">
        <v>211</v>
      </c>
      <c r="CW2" s="15" t="s">
        <v>132</v>
      </c>
      <c r="CX2" s="15" t="s">
        <v>133</v>
      </c>
      <c r="CY2" s="15" t="s">
        <v>134</v>
      </c>
      <c r="CZ2" s="17" t="s">
        <v>212</v>
      </c>
      <c r="DA2" s="259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5" t="s">
        <v>130</v>
      </c>
      <c r="DL2" s="15" t="s">
        <v>131</v>
      </c>
      <c r="DM2" s="16" t="s">
        <v>211</v>
      </c>
      <c r="DN2" s="15" t="s">
        <v>132</v>
      </c>
      <c r="DO2" s="15" t="s">
        <v>133</v>
      </c>
      <c r="DP2" s="15" t="s">
        <v>134</v>
      </c>
      <c r="DQ2" s="17" t="s">
        <v>212</v>
      </c>
      <c r="DR2" s="259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5" t="s">
        <v>130</v>
      </c>
      <c r="EC2" s="15" t="s">
        <v>131</v>
      </c>
      <c r="ED2" s="16" t="s">
        <v>211</v>
      </c>
      <c r="EE2" s="15" t="s">
        <v>132</v>
      </c>
      <c r="EF2" s="15" t="s">
        <v>133</v>
      </c>
      <c r="EG2" s="15" t="s">
        <v>134</v>
      </c>
      <c r="EH2" s="17" t="s">
        <v>212</v>
      </c>
      <c r="EI2" s="259"/>
    </row>
    <row r="3" spans="2:13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2.4</v>
      </c>
      <c r="DD10" s="35">
        <v>429.7</v>
      </c>
      <c r="DE10" s="37">
        <v>1404</v>
      </c>
      <c r="DF10" s="35">
        <v>312.2</v>
      </c>
      <c r="DG10" s="35">
        <v>265.2</v>
      </c>
      <c r="DH10" s="35">
        <v>529.20000000000005</v>
      </c>
      <c r="DI10" s="37">
        <v>1106.5999999999999</v>
      </c>
      <c r="DJ10" s="35">
        <v>568.9</v>
      </c>
      <c r="DK10" s="35">
        <v>473.7</v>
      </c>
      <c r="DL10" s="35">
        <v>515.29999999999995</v>
      </c>
      <c r="DM10" s="37">
        <v>1557.9</v>
      </c>
      <c r="DN10" s="35">
        <v>410.4</v>
      </c>
      <c r="DO10" s="35">
        <v>386.7</v>
      </c>
      <c r="DP10" s="35">
        <v>821.8</v>
      </c>
      <c r="DQ10" s="38">
        <v>1618.9</v>
      </c>
      <c r="DR10" s="35"/>
      <c r="DS10" s="36">
        <v>542.6</v>
      </c>
      <c r="DT10" s="35">
        <v>417.4</v>
      </c>
      <c r="DU10" s="35">
        <v>455.7</v>
      </c>
      <c r="DV10" s="37">
        <v>1415.7</v>
      </c>
      <c r="DW10" s="35">
        <v>441.4</v>
      </c>
      <c r="DX10" s="35">
        <v>376.5</v>
      </c>
      <c r="DY10" s="35">
        <v>413.4</v>
      </c>
      <c r="DZ10" s="37">
        <v>1231.3</v>
      </c>
      <c r="EA10" s="35">
        <v>629.79999999999995</v>
      </c>
      <c r="EB10" s="35">
        <v>634.29999999999995</v>
      </c>
      <c r="EC10" s="35">
        <v>533.79999999999995</v>
      </c>
      <c r="ED10" s="37">
        <v>1797.9</v>
      </c>
      <c r="EE10" s="35"/>
      <c r="EF10" s="35"/>
      <c r="EG10" s="35"/>
      <c r="EH10" s="38"/>
      <c r="EI10" s="35"/>
    </row>
    <row r="11" spans="2:139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10000000000002</v>
      </c>
      <c r="DT11" s="40">
        <v>206.6</v>
      </c>
      <c r="DU11" s="40">
        <v>284.60000000000002</v>
      </c>
      <c r="DV11" s="41">
        <v>757.3</v>
      </c>
      <c r="DW11" s="40">
        <v>280.60000000000002</v>
      </c>
      <c r="DX11" s="40">
        <v>209.4</v>
      </c>
      <c r="DY11" s="40">
        <v>257</v>
      </c>
      <c r="DZ11" s="41">
        <v>747</v>
      </c>
      <c r="EA11" s="40">
        <v>291.10000000000002</v>
      </c>
      <c r="EB11" s="40">
        <v>236.1</v>
      </c>
      <c r="EC11" s="40">
        <v>283.89999999999998</v>
      </c>
      <c r="ED11" s="41">
        <v>811.1</v>
      </c>
      <c r="EE11" s="40"/>
      <c r="EF11" s="40"/>
      <c r="EG11" s="40"/>
      <c r="EH11" s="42"/>
      <c r="EI11" s="40"/>
    </row>
    <row r="12" spans="2:139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/>
      <c r="EF12" s="40"/>
      <c r="EG12" s="40"/>
      <c r="EH12" s="42"/>
      <c r="EI12" s="40"/>
    </row>
    <row r="13" spans="2:139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/>
      <c r="EF13" s="40"/>
      <c r="EG13" s="40"/>
      <c r="EH13" s="42"/>
      <c r="EI13" s="40"/>
    </row>
    <row r="14" spans="2:139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3.9</v>
      </c>
      <c r="DD14" s="40">
        <v>25.7</v>
      </c>
      <c r="DE14" s="41">
        <v>129.69999999999999</v>
      </c>
      <c r="DF14" s="40">
        <v>39.799999999999997</v>
      </c>
      <c r="DG14" s="40">
        <v>40</v>
      </c>
      <c r="DH14" s="40">
        <v>40.200000000000003</v>
      </c>
      <c r="DI14" s="41">
        <v>120</v>
      </c>
      <c r="DJ14" s="40">
        <v>51.8</v>
      </c>
      <c r="DK14" s="40">
        <v>41.4</v>
      </c>
      <c r="DL14" s="40">
        <v>33.799999999999997</v>
      </c>
      <c r="DM14" s="41">
        <v>127</v>
      </c>
      <c r="DN14" s="40">
        <v>84.1</v>
      </c>
      <c r="DO14" s="40">
        <v>54.4</v>
      </c>
      <c r="DP14" s="40">
        <v>115.6</v>
      </c>
      <c r="DQ14" s="42">
        <v>254.1</v>
      </c>
      <c r="DR14" s="40"/>
      <c r="DS14" s="39">
        <v>38.299999999999997</v>
      </c>
      <c r="DT14" s="40">
        <v>37.200000000000003</v>
      </c>
      <c r="DU14" s="40">
        <v>40.4</v>
      </c>
      <c r="DV14" s="41">
        <v>115.9</v>
      </c>
      <c r="DW14" s="40">
        <v>33.299999999999997</v>
      </c>
      <c r="DX14" s="40">
        <v>65.7</v>
      </c>
      <c r="DY14" s="40">
        <v>38.1</v>
      </c>
      <c r="DZ14" s="41">
        <v>137.1</v>
      </c>
      <c r="EA14" s="40">
        <v>55.1</v>
      </c>
      <c r="EB14" s="40">
        <v>50.4</v>
      </c>
      <c r="EC14" s="40">
        <v>71.099999999999994</v>
      </c>
      <c r="ED14" s="41">
        <v>176.6</v>
      </c>
      <c r="EE14" s="40"/>
      <c r="EF14" s="40"/>
      <c r="EG14" s="40"/>
      <c r="EH14" s="42"/>
      <c r="EI14" s="40"/>
    </row>
    <row r="15" spans="2:139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/>
      <c r="EF16" s="40"/>
      <c r="EG16" s="40"/>
      <c r="EH16" s="42"/>
      <c r="EI16" s="40"/>
    </row>
    <row r="17" spans="2:139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49.5</v>
      </c>
      <c r="DD17" s="40">
        <v>16.5</v>
      </c>
      <c r="DE17" s="41">
        <v>98.7</v>
      </c>
      <c r="DF17" s="40">
        <v>32</v>
      </c>
      <c r="DG17" s="40">
        <v>29</v>
      </c>
      <c r="DH17" s="40">
        <v>28.5</v>
      </c>
      <c r="DI17" s="41">
        <v>89.5</v>
      </c>
      <c r="DJ17" s="40">
        <v>33.299999999999997</v>
      </c>
      <c r="DK17" s="40">
        <v>18.3</v>
      </c>
      <c r="DL17" s="40">
        <v>26.9</v>
      </c>
      <c r="DM17" s="41">
        <v>78.5</v>
      </c>
      <c r="DN17" s="40">
        <v>51.4</v>
      </c>
      <c r="DO17" s="40">
        <v>32.6</v>
      </c>
      <c r="DP17" s="40">
        <v>57</v>
      </c>
      <c r="DQ17" s="42">
        <v>141</v>
      </c>
      <c r="DR17" s="40"/>
      <c r="DS17" s="39">
        <v>24</v>
      </c>
      <c r="DT17" s="40">
        <v>28.5</v>
      </c>
      <c r="DU17" s="40">
        <v>32.799999999999997</v>
      </c>
      <c r="DV17" s="41">
        <v>85.3</v>
      </c>
      <c r="DW17" s="40">
        <v>27.6</v>
      </c>
      <c r="DX17" s="40">
        <v>37.200000000000003</v>
      </c>
      <c r="DY17" s="40">
        <v>22</v>
      </c>
      <c r="DZ17" s="41">
        <v>86.8</v>
      </c>
      <c r="EA17" s="40">
        <v>36.4</v>
      </c>
      <c r="EB17" s="40">
        <v>27.1</v>
      </c>
      <c r="EC17" s="40">
        <v>37.299999999999997</v>
      </c>
      <c r="ED17" s="41">
        <v>100.8</v>
      </c>
      <c r="EE17" s="40"/>
      <c r="EF17" s="40"/>
      <c r="EG17" s="40"/>
      <c r="EH17" s="42"/>
      <c r="EI17" s="40"/>
    </row>
    <row r="18" spans="2:139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0.6</v>
      </c>
      <c r="ED18" s="41">
        <v>3.7</v>
      </c>
      <c r="EE18" s="40"/>
      <c r="EF18" s="40"/>
      <c r="EG18" s="40"/>
      <c r="EH18" s="42"/>
      <c r="EI18" s="40"/>
    </row>
    <row r="19" spans="2:139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47.2</v>
      </c>
      <c r="DT20" s="35">
        <v>687.4</v>
      </c>
      <c r="DU20" s="35">
        <v>589.5</v>
      </c>
      <c r="DV20" s="37">
        <v>1724.1</v>
      </c>
      <c r="DW20" s="35">
        <v>579.4</v>
      </c>
      <c r="DX20" s="35">
        <v>693.2</v>
      </c>
      <c r="DY20" s="35">
        <v>559.29999999999995</v>
      </c>
      <c r="DZ20" s="37">
        <v>1831.9</v>
      </c>
      <c r="EA20" s="35">
        <v>662.9</v>
      </c>
      <c r="EB20" s="35">
        <v>522.29999999999995</v>
      </c>
      <c r="EC20" s="35">
        <v>598.79999999999995</v>
      </c>
      <c r="ED20" s="37">
        <v>1784</v>
      </c>
      <c r="EE20" s="35"/>
      <c r="EF20" s="35"/>
      <c r="EG20" s="35"/>
      <c r="EH20" s="38"/>
      <c r="EI20" s="35"/>
    </row>
    <row r="21" spans="2:139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37.3</v>
      </c>
      <c r="DT21" s="43">
        <v>662.7</v>
      </c>
      <c r="DU21" s="43">
        <v>529</v>
      </c>
      <c r="DV21" s="45">
        <v>1629</v>
      </c>
      <c r="DW21" s="43">
        <v>543.6</v>
      </c>
      <c r="DX21" s="43">
        <v>658.7</v>
      </c>
      <c r="DY21" s="43">
        <v>507.5</v>
      </c>
      <c r="DZ21" s="45">
        <v>1709.8</v>
      </c>
      <c r="EA21" s="43">
        <v>609.20000000000005</v>
      </c>
      <c r="EB21" s="43">
        <v>480.4</v>
      </c>
      <c r="EC21" s="43">
        <v>543.5</v>
      </c>
      <c r="ED21" s="45">
        <v>1633.1</v>
      </c>
      <c r="EE21" s="43"/>
      <c r="EF21" s="43"/>
      <c r="EG21" s="43"/>
      <c r="EH21" s="46"/>
      <c r="EI21" s="43"/>
    </row>
    <row r="22" spans="2:139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40.200000000000003</v>
      </c>
      <c r="DV23" s="41">
        <v>78.599999999999994</v>
      </c>
      <c r="DW23" s="40">
        <v>34.6</v>
      </c>
      <c r="DX23" s="40">
        <v>41</v>
      </c>
      <c r="DY23" s="40">
        <v>52.5</v>
      </c>
      <c r="DZ23" s="41">
        <v>128.1</v>
      </c>
      <c r="EA23" s="40">
        <v>52</v>
      </c>
      <c r="EB23" s="40">
        <v>33.1</v>
      </c>
      <c r="EC23" s="40">
        <v>41.9</v>
      </c>
      <c r="ED23" s="41">
        <v>127</v>
      </c>
      <c r="EE23" s="40"/>
      <c r="EF23" s="40"/>
      <c r="EG23" s="40"/>
      <c r="EH23" s="42"/>
      <c r="EI23" s="40"/>
    </row>
    <row r="24" spans="2:139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>
        <v>200.5</v>
      </c>
      <c r="ED24" s="41">
        <v>590.70000000000005</v>
      </c>
      <c r="EE24" s="40"/>
      <c r="EF24" s="40"/>
      <c r="EG24" s="40"/>
      <c r="EH24" s="42"/>
      <c r="EI24" s="40"/>
    </row>
    <row r="25" spans="2:139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9</v>
      </c>
      <c r="DV25" s="41">
        <v>250.5</v>
      </c>
      <c r="DW25" s="40">
        <v>88.6</v>
      </c>
      <c r="DX25" s="40">
        <v>124.3</v>
      </c>
      <c r="DY25" s="40">
        <v>92.6</v>
      </c>
      <c r="DZ25" s="41">
        <v>305.5</v>
      </c>
      <c r="EA25" s="40">
        <v>103.4</v>
      </c>
      <c r="EB25" s="40">
        <v>116.3</v>
      </c>
      <c r="EC25" s="40">
        <v>94.5</v>
      </c>
      <c r="ED25" s="41">
        <v>314.2</v>
      </c>
      <c r="EE25" s="40"/>
      <c r="EF25" s="40"/>
      <c r="EG25" s="40"/>
      <c r="EH25" s="42"/>
      <c r="EI25" s="40"/>
    </row>
    <row r="26" spans="2:139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5</v>
      </c>
      <c r="EB26" s="40">
        <v>0.1</v>
      </c>
      <c r="EC26" s="40">
        <v>0.2</v>
      </c>
      <c r="ED26" s="41">
        <v>0.8</v>
      </c>
      <c r="EE26" s="40"/>
      <c r="EF26" s="40"/>
      <c r="EG26" s="40"/>
      <c r="EH26" s="42"/>
      <c r="EI26" s="40"/>
    </row>
    <row r="27" spans="2:139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2.6</v>
      </c>
      <c r="DV27" s="41">
        <v>76</v>
      </c>
      <c r="DW27" s="40">
        <v>39.200000000000003</v>
      </c>
      <c r="DX27" s="40">
        <v>82.5</v>
      </c>
      <c r="DY27" s="40">
        <v>29.1</v>
      </c>
      <c r="DZ27" s="41">
        <v>150.80000000000001</v>
      </c>
      <c r="EA27" s="40">
        <v>94.9</v>
      </c>
      <c r="EB27" s="40">
        <v>6.9</v>
      </c>
      <c r="EC27" s="40">
        <v>37.6</v>
      </c>
      <c r="ED27" s="41">
        <v>139.4</v>
      </c>
      <c r="EE27" s="40"/>
      <c r="EF27" s="40"/>
      <c r="EG27" s="40"/>
      <c r="EH27" s="42"/>
      <c r="EI27" s="40"/>
    </row>
    <row r="28" spans="2:139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/>
      <c r="EF28" s="40"/>
      <c r="EG28" s="40"/>
      <c r="EH28" s="42"/>
      <c r="EI28" s="40"/>
    </row>
    <row r="29" spans="2:139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4</v>
      </c>
      <c r="DU29" s="40">
        <v>111.6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3.80000000000001</v>
      </c>
      <c r="EB29" s="40">
        <v>105.6</v>
      </c>
      <c r="EC29" s="40">
        <v>154.5</v>
      </c>
      <c r="ED29" s="41">
        <v>393.9</v>
      </c>
      <c r="EE29" s="40"/>
      <c r="EF29" s="40"/>
      <c r="EG29" s="40"/>
      <c r="EH29" s="42"/>
      <c r="EI29" s="40"/>
    </row>
    <row r="30" spans="2:139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9.9</v>
      </c>
      <c r="DT30" s="40">
        <v>24.7</v>
      </c>
      <c r="DU30" s="40">
        <v>60.5</v>
      </c>
      <c r="DV30" s="41">
        <v>95.1</v>
      </c>
      <c r="DW30" s="40">
        <v>35.799999999999997</v>
      </c>
      <c r="DX30" s="40">
        <v>34.5</v>
      </c>
      <c r="DY30" s="40">
        <v>51.8</v>
      </c>
      <c r="DZ30" s="41">
        <v>122.1</v>
      </c>
      <c r="EA30" s="40">
        <v>53.7</v>
      </c>
      <c r="EB30" s="40">
        <v>41.9</v>
      </c>
      <c r="EC30" s="40">
        <v>55.3</v>
      </c>
      <c r="ED30" s="41">
        <v>150.9</v>
      </c>
      <c r="EE30" s="40"/>
      <c r="EF30" s="40"/>
      <c r="EG30" s="40"/>
      <c r="EH30" s="42"/>
      <c r="EI30" s="40"/>
    </row>
    <row r="31" spans="2:139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 x14ac:dyDescent="0.2">
      <c r="B32" s="266" t="s">
        <v>240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8.9</v>
      </c>
      <c r="DT32" s="40">
        <v>15.9</v>
      </c>
      <c r="DU32" s="40">
        <v>31.8</v>
      </c>
      <c r="DV32" s="41">
        <v>56.6</v>
      </c>
      <c r="DW32" s="40">
        <v>26.8</v>
      </c>
      <c r="DX32" s="40">
        <v>27.7</v>
      </c>
      <c r="DY32" s="40">
        <v>44</v>
      </c>
      <c r="DZ32" s="41">
        <v>98.5</v>
      </c>
      <c r="EA32" s="40">
        <v>44.9</v>
      </c>
      <c r="EB32" s="40">
        <v>30.2</v>
      </c>
      <c r="EC32" s="40">
        <v>40.9</v>
      </c>
      <c r="ED32" s="41">
        <v>116</v>
      </c>
      <c r="EE32" s="40"/>
      <c r="EF32" s="40"/>
      <c r="EG32" s="40"/>
      <c r="EH32" s="42"/>
      <c r="EI32" s="40"/>
    </row>
    <row r="33" spans="2:139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8.7</v>
      </c>
      <c r="DV33" s="41">
        <v>38.4</v>
      </c>
      <c r="DW33" s="40">
        <v>9</v>
      </c>
      <c r="DX33" s="40">
        <v>6.8</v>
      </c>
      <c r="DY33" s="40">
        <v>7.8</v>
      </c>
      <c r="DZ33" s="41">
        <v>23.6</v>
      </c>
      <c r="EA33" s="40">
        <v>8.8000000000000007</v>
      </c>
      <c r="EB33" s="40">
        <v>11.7</v>
      </c>
      <c r="EC33" s="40">
        <v>14.4</v>
      </c>
      <c r="ED33" s="41">
        <v>34.9</v>
      </c>
      <c r="EE33" s="40"/>
      <c r="EF33" s="40"/>
      <c r="EG33" s="40"/>
      <c r="EH33" s="42"/>
      <c r="EI33" s="40"/>
    </row>
    <row r="34" spans="2:139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3.2</v>
      </c>
      <c r="DD34" s="49">
        <v>-77.7</v>
      </c>
      <c r="DE34" s="50">
        <v>-58.9</v>
      </c>
      <c r="DF34" s="49">
        <v>-179.8</v>
      </c>
      <c r="DG34" s="49">
        <v>-395.6</v>
      </c>
      <c r="DH34" s="49">
        <v>-35.299999999999997</v>
      </c>
      <c r="DI34" s="50">
        <v>-610.70000000000005</v>
      </c>
      <c r="DJ34" s="49">
        <v>-138.1</v>
      </c>
      <c r="DK34" s="49">
        <v>19.7</v>
      </c>
      <c r="DL34" s="49">
        <v>-22.8</v>
      </c>
      <c r="DM34" s="50">
        <v>-141.19999999999999</v>
      </c>
      <c r="DN34" s="49">
        <v>-210</v>
      </c>
      <c r="DO34" s="49">
        <v>-208.3</v>
      </c>
      <c r="DP34" s="49">
        <v>-314</v>
      </c>
      <c r="DQ34" s="51">
        <v>-732.3</v>
      </c>
      <c r="DR34" s="35"/>
      <c r="DS34" s="48">
        <v>95.4</v>
      </c>
      <c r="DT34" s="49">
        <v>-269.89999999999998</v>
      </c>
      <c r="DU34" s="49">
        <v>-133.80000000000001</v>
      </c>
      <c r="DV34" s="50">
        <v>-308.3</v>
      </c>
      <c r="DW34" s="49">
        <v>-138</v>
      </c>
      <c r="DX34" s="49">
        <v>-316.7</v>
      </c>
      <c r="DY34" s="49">
        <v>-145.9</v>
      </c>
      <c r="DZ34" s="50">
        <v>-600.6</v>
      </c>
      <c r="EA34" s="49">
        <v>-33.1</v>
      </c>
      <c r="EB34" s="49">
        <v>112</v>
      </c>
      <c r="EC34" s="49">
        <v>-65</v>
      </c>
      <c r="ED34" s="50">
        <v>13.9</v>
      </c>
      <c r="EE34" s="49"/>
      <c r="EF34" s="49"/>
      <c r="EG34" s="49"/>
      <c r="EH34" s="51"/>
      <c r="EI34" s="35"/>
    </row>
    <row r="35" spans="2:139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.1</v>
      </c>
      <c r="DT37" s="35">
        <v>102.5</v>
      </c>
      <c r="DU37" s="35">
        <v>65.5</v>
      </c>
      <c r="DV37" s="37">
        <v>218.1</v>
      </c>
      <c r="DW37" s="35">
        <v>81.900000000000006</v>
      </c>
      <c r="DX37" s="35">
        <v>91.3</v>
      </c>
      <c r="DY37" s="35">
        <v>52.8</v>
      </c>
      <c r="DZ37" s="37">
        <v>226</v>
      </c>
      <c r="EA37" s="35">
        <v>102.2</v>
      </c>
      <c r="EB37" s="35">
        <v>61.5</v>
      </c>
      <c r="EC37" s="35">
        <v>95.3</v>
      </c>
      <c r="ED37" s="37">
        <v>259</v>
      </c>
      <c r="EE37" s="35"/>
      <c r="EF37" s="35"/>
      <c r="EG37" s="35"/>
      <c r="EH37" s="38"/>
      <c r="EI37" s="35"/>
    </row>
    <row r="38" spans="2:139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3.9</v>
      </c>
      <c r="EB38" s="40">
        <v>1.6</v>
      </c>
      <c r="EC38" s="40">
        <v>7.9</v>
      </c>
      <c r="ED38" s="41">
        <v>13.4</v>
      </c>
      <c r="EE38" s="40"/>
      <c r="EF38" s="40"/>
      <c r="EG38" s="40"/>
      <c r="EH38" s="42"/>
      <c r="EI38" s="40"/>
    </row>
    <row r="39" spans="2:139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/>
      <c r="EF39" s="40"/>
      <c r="EG39" s="40"/>
      <c r="EH39" s="42"/>
      <c r="EI39" s="40"/>
    </row>
    <row r="40" spans="2:139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/>
      <c r="EF40" s="40"/>
      <c r="EG40" s="40"/>
      <c r="EH40" s="42"/>
      <c r="EI40" s="40"/>
    </row>
    <row r="41" spans="2:139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2</v>
      </c>
      <c r="DT41" s="40">
        <v>97.3</v>
      </c>
      <c r="DU41" s="40">
        <v>60.7</v>
      </c>
      <c r="DV41" s="41">
        <v>203.2</v>
      </c>
      <c r="DW41" s="40">
        <v>78.5</v>
      </c>
      <c r="DX41" s="40">
        <v>80.599999999999994</v>
      </c>
      <c r="DY41" s="40">
        <v>48.7</v>
      </c>
      <c r="DZ41" s="41">
        <v>207.8</v>
      </c>
      <c r="EA41" s="40">
        <v>97.9</v>
      </c>
      <c r="EB41" s="40">
        <v>59.7</v>
      </c>
      <c r="EC41" s="40">
        <v>85.7</v>
      </c>
      <c r="ED41" s="41">
        <v>243.3</v>
      </c>
      <c r="EE41" s="40"/>
      <c r="EF41" s="40"/>
      <c r="EG41" s="40"/>
      <c r="EH41" s="42"/>
      <c r="EI41" s="40"/>
    </row>
    <row r="42" spans="2:139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0.9</v>
      </c>
      <c r="DT43" s="40">
        <v>90.9</v>
      </c>
      <c r="DU43" s="40">
        <v>51.2</v>
      </c>
      <c r="DV43" s="41">
        <v>183</v>
      </c>
      <c r="DW43" s="40">
        <v>73.5</v>
      </c>
      <c r="DX43" s="40">
        <v>74</v>
      </c>
      <c r="DY43" s="40">
        <v>43.7</v>
      </c>
      <c r="DZ43" s="41">
        <v>191.2</v>
      </c>
      <c r="EA43" s="40">
        <v>83.5</v>
      </c>
      <c r="EB43" s="40">
        <v>54</v>
      </c>
      <c r="EC43" s="40">
        <v>77.5</v>
      </c>
      <c r="ED43" s="41">
        <v>215</v>
      </c>
      <c r="EE43" s="40"/>
      <c r="EF43" s="40"/>
      <c r="EG43" s="40"/>
      <c r="EH43" s="42"/>
      <c r="EI43" s="40"/>
    </row>
    <row r="44" spans="2:139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4.3</v>
      </c>
      <c r="DT44" s="40">
        <v>6.4</v>
      </c>
      <c r="DU44" s="40">
        <v>9.5</v>
      </c>
      <c r="DV44" s="41">
        <v>20.2</v>
      </c>
      <c r="DW44" s="40">
        <v>5</v>
      </c>
      <c r="DX44" s="40">
        <v>6.6</v>
      </c>
      <c r="DY44" s="40">
        <v>5</v>
      </c>
      <c r="DZ44" s="41">
        <v>16.600000000000001</v>
      </c>
      <c r="EA44" s="40">
        <v>14.4</v>
      </c>
      <c r="EB44" s="40">
        <v>5.7</v>
      </c>
      <c r="EC44" s="40">
        <v>8.1999999999999993</v>
      </c>
      <c r="ED44" s="41">
        <v>28.3</v>
      </c>
      <c r="EE44" s="40"/>
      <c r="EF44" s="40"/>
      <c r="EG44" s="40"/>
      <c r="EH44" s="42"/>
      <c r="EI44" s="40"/>
    </row>
    <row r="45" spans="2:139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4</v>
      </c>
      <c r="DU45" s="40">
        <v>0.7</v>
      </c>
      <c r="DV45" s="41">
        <v>1.5</v>
      </c>
      <c r="DW45" s="40">
        <v>0.3</v>
      </c>
      <c r="DX45" s="40">
        <v>0.1</v>
      </c>
      <c r="DY45" s="40">
        <v>0.4</v>
      </c>
      <c r="DZ45" s="41">
        <v>0.8</v>
      </c>
      <c r="EA45" s="40">
        <v>0.4</v>
      </c>
      <c r="EB45" s="40">
        <v>0.1</v>
      </c>
      <c r="EC45" s="40">
        <v>1.7</v>
      </c>
      <c r="ED45" s="41">
        <v>2.2000000000000002</v>
      </c>
      <c r="EE45" s="40"/>
      <c r="EF45" s="40"/>
      <c r="EG45" s="40"/>
      <c r="EH45" s="42"/>
      <c r="EI45" s="40"/>
    </row>
    <row r="46" spans="2:139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40.5</v>
      </c>
      <c r="DT47" s="35">
        <v>43.7</v>
      </c>
      <c r="DU47" s="35">
        <v>51.3</v>
      </c>
      <c r="DV47" s="37">
        <v>135.5</v>
      </c>
      <c r="DW47" s="35">
        <v>69.3</v>
      </c>
      <c r="DX47" s="35">
        <v>66.3</v>
      </c>
      <c r="DY47" s="35">
        <v>71.900000000000006</v>
      </c>
      <c r="DZ47" s="37">
        <v>207.5</v>
      </c>
      <c r="EA47" s="35">
        <v>64.099999999999994</v>
      </c>
      <c r="EB47" s="35">
        <v>71.400000000000006</v>
      </c>
      <c r="EC47" s="35">
        <v>63.1</v>
      </c>
      <c r="ED47" s="37">
        <v>198.6</v>
      </c>
      <c r="EE47" s="35"/>
      <c r="EF47" s="35"/>
      <c r="EG47" s="35"/>
      <c r="EH47" s="38"/>
      <c r="EI47" s="35"/>
    </row>
    <row r="48" spans="2:139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47.2</v>
      </c>
      <c r="DT48" s="43">
        <v>51.3</v>
      </c>
      <c r="DU48" s="43">
        <v>55.7</v>
      </c>
      <c r="DV48" s="45">
        <v>154.19999999999999</v>
      </c>
      <c r="DW48" s="43">
        <v>67.099999999999994</v>
      </c>
      <c r="DX48" s="43">
        <v>62.4</v>
      </c>
      <c r="DY48" s="43">
        <v>69.3</v>
      </c>
      <c r="DZ48" s="45">
        <v>198.8</v>
      </c>
      <c r="EA48" s="43">
        <v>61.4</v>
      </c>
      <c r="EB48" s="43">
        <v>70.900000000000006</v>
      </c>
      <c r="EC48" s="43">
        <v>58.2</v>
      </c>
      <c r="ED48" s="45">
        <v>190.5</v>
      </c>
      <c r="EE48" s="43"/>
      <c r="EF48" s="43"/>
      <c r="EG48" s="43"/>
      <c r="EH48" s="46"/>
      <c r="EI48" s="43"/>
    </row>
    <row r="49" spans="2:139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3</v>
      </c>
      <c r="DT50" s="40">
        <v>20</v>
      </c>
      <c r="DU50" s="40">
        <v>27.1</v>
      </c>
      <c r="DV50" s="41">
        <v>69.400000000000006</v>
      </c>
      <c r="DW50" s="40">
        <v>31.8</v>
      </c>
      <c r="DX50" s="40">
        <v>26.2</v>
      </c>
      <c r="DY50" s="40">
        <v>28.8</v>
      </c>
      <c r="DZ50" s="41">
        <v>86.8</v>
      </c>
      <c r="EA50" s="40">
        <v>30.4</v>
      </c>
      <c r="EB50" s="40">
        <v>27.1</v>
      </c>
      <c r="EC50" s="40">
        <v>28.2</v>
      </c>
      <c r="ED50" s="41">
        <v>85.7</v>
      </c>
      <c r="EE50" s="40"/>
      <c r="EF50" s="40"/>
      <c r="EG50" s="40"/>
      <c r="EH50" s="42"/>
      <c r="EI50" s="40"/>
    </row>
    <row r="51" spans="2:139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23.4</v>
      </c>
      <c r="DT51" s="40">
        <v>27.7</v>
      </c>
      <c r="DU51" s="40">
        <v>23.7</v>
      </c>
      <c r="DV51" s="41">
        <v>74.8</v>
      </c>
      <c r="DW51" s="40">
        <v>29.7</v>
      </c>
      <c r="DX51" s="40">
        <v>24.3</v>
      </c>
      <c r="DY51" s="40">
        <v>25.2</v>
      </c>
      <c r="DZ51" s="41">
        <v>79.2</v>
      </c>
      <c r="EA51" s="40">
        <v>26.6</v>
      </c>
      <c r="EB51" s="40">
        <v>24.6</v>
      </c>
      <c r="EC51" s="40">
        <v>25.6</v>
      </c>
      <c r="ED51" s="41">
        <v>76.8</v>
      </c>
      <c r="EE51" s="40"/>
      <c r="EF51" s="40"/>
      <c r="EG51" s="40"/>
      <c r="EH51" s="42"/>
      <c r="EI51" s="40"/>
    </row>
    <row r="52" spans="2:139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/>
      <c r="EF52" s="40"/>
      <c r="EG52" s="40"/>
      <c r="EH52" s="42"/>
      <c r="EI52" s="40"/>
    </row>
    <row r="53" spans="2:139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/>
      <c r="EF53" s="40"/>
      <c r="EG53" s="40"/>
      <c r="EH53" s="42"/>
      <c r="EI53" s="40"/>
    </row>
    <row r="54" spans="2:139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3</v>
      </c>
      <c r="DV54" s="41">
        <v>0.3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/>
      <c r="EF54" s="40"/>
      <c r="EG54" s="40"/>
      <c r="EH54" s="42"/>
      <c r="EI54" s="40"/>
    </row>
    <row r="55" spans="2:139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/>
      <c r="EF55" s="40"/>
      <c r="EG55" s="40"/>
      <c r="EH55" s="42"/>
      <c r="EI55" s="40"/>
    </row>
    <row r="56" spans="2:139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1.9</v>
      </c>
      <c r="DY56" s="40">
        <v>15.3</v>
      </c>
      <c r="DZ56" s="41">
        <v>32.799999999999997</v>
      </c>
      <c r="EA56" s="40">
        <v>4.2</v>
      </c>
      <c r="EB56" s="40">
        <v>2.9</v>
      </c>
      <c r="EC56" s="40">
        <v>4.2</v>
      </c>
      <c r="ED56" s="41">
        <v>11.3</v>
      </c>
      <c r="EE56" s="40"/>
      <c r="EF56" s="40"/>
      <c r="EG56" s="40"/>
      <c r="EH56" s="42"/>
      <c r="EI56" s="40"/>
    </row>
    <row r="57" spans="2:139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6.7</v>
      </c>
      <c r="DT57" s="40">
        <v>-7.6</v>
      </c>
      <c r="DU57" s="40">
        <v>-4.4000000000000004</v>
      </c>
      <c r="DV57" s="41">
        <v>-18.7</v>
      </c>
      <c r="DW57" s="40">
        <v>2.2000000000000002</v>
      </c>
      <c r="DX57" s="40">
        <v>3.9</v>
      </c>
      <c r="DY57" s="40">
        <v>2.6</v>
      </c>
      <c r="DZ57" s="41">
        <v>8.6999999999999993</v>
      </c>
      <c r="EA57" s="40">
        <v>2.7</v>
      </c>
      <c r="EB57" s="40">
        <v>0.5</v>
      </c>
      <c r="EC57" s="40">
        <v>4.9000000000000004</v>
      </c>
      <c r="ED57" s="41">
        <v>8.1</v>
      </c>
      <c r="EE57" s="40"/>
      <c r="EF57" s="40"/>
      <c r="EG57" s="40"/>
      <c r="EH57" s="42"/>
      <c r="EI57" s="40"/>
    </row>
    <row r="58" spans="2:139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 x14ac:dyDescent="0.2">
      <c r="B59" s="266" t="s">
        <v>240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4.3</v>
      </c>
      <c r="DT59" s="40">
        <v>-5.4</v>
      </c>
      <c r="DU59" s="40">
        <v>-2.2000000000000002</v>
      </c>
      <c r="DV59" s="41">
        <v>-11.9</v>
      </c>
      <c r="DW59" s="40">
        <v>0.3</v>
      </c>
      <c r="DX59" s="40">
        <v>2</v>
      </c>
      <c r="DY59" s="40">
        <v>0.6</v>
      </c>
      <c r="DZ59" s="41">
        <v>2.9</v>
      </c>
      <c r="EA59" s="40">
        <v>0.9</v>
      </c>
      <c r="EB59" s="40">
        <v>-1.5</v>
      </c>
      <c r="EC59" s="40">
        <v>3</v>
      </c>
      <c r="ED59" s="41">
        <v>2.4</v>
      </c>
      <c r="EE59" s="40"/>
      <c r="EF59" s="40"/>
      <c r="EG59" s="40"/>
      <c r="EH59" s="42"/>
      <c r="EI59" s="40"/>
    </row>
    <row r="60" spans="2:139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1.8</v>
      </c>
      <c r="EB60" s="40">
        <v>2</v>
      </c>
      <c r="EC60" s="40">
        <v>1.9</v>
      </c>
      <c r="ED60" s="41">
        <v>5.7</v>
      </c>
      <c r="EE60" s="40"/>
      <c r="EF60" s="40"/>
      <c r="EG60" s="40"/>
      <c r="EH60" s="42"/>
      <c r="EI60" s="40"/>
    </row>
    <row r="61" spans="2:139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9.6</v>
      </c>
      <c r="DT61" s="49">
        <v>58.8</v>
      </c>
      <c r="DU61" s="49">
        <v>14.2</v>
      </c>
      <c r="DV61" s="50">
        <v>82.6</v>
      </c>
      <c r="DW61" s="49">
        <v>12.6</v>
      </c>
      <c r="DX61" s="49">
        <v>25</v>
      </c>
      <c r="DY61" s="49">
        <v>-19.100000000000001</v>
      </c>
      <c r="DZ61" s="50">
        <v>18.5</v>
      </c>
      <c r="EA61" s="49">
        <v>38.1</v>
      </c>
      <c r="EB61" s="49">
        <v>-9.9</v>
      </c>
      <c r="EC61" s="49">
        <v>32.200000000000003</v>
      </c>
      <c r="ED61" s="50">
        <v>60.4</v>
      </c>
      <c r="EE61" s="49"/>
      <c r="EF61" s="49"/>
      <c r="EG61" s="49"/>
      <c r="EH61" s="51"/>
      <c r="EI61" s="35"/>
    </row>
    <row r="62" spans="2:139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/>
      <c r="EF64" s="35"/>
      <c r="EG64" s="35"/>
      <c r="EH64" s="38"/>
      <c r="EI64" s="35"/>
    </row>
    <row r="65" spans="2:139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/>
      <c r="EF65" s="40"/>
      <c r="EG65" s="40"/>
      <c r="EH65" s="42"/>
      <c r="EI65" s="40"/>
    </row>
    <row r="66" spans="2:139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/>
      <c r="EF66" s="40"/>
      <c r="EG66" s="40"/>
      <c r="EH66" s="42"/>
      <c r="EI66" s="40"/>
    </row>
    <row r="67" spans="2:139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/>
      <c r="EF67" s="40"/>
      <c r="EG67" s="40"/>
      <c r="EH67" s="42"/>
      <c r="EI67" s="40"/>
    </row>
    <row r="68" spans="2:139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/>
      <c r="EF68" s="40"/>
      <c r="EG68" s="40"/>
      <c r="EH68" s="42"/>
      <c r="EI68" s="40"/>
    </row>
    <row r="69" spans="2:139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/>
      <c r="EF70" s="40"/>
      <c r="EG70" s="40"/>
      <c r="EH70" s="42"/>
      <c r="EI70" s="40"/>
    </row>
    <row r="71" spans="2:139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/>
      <c r="EF71" s="40"/>
      <c r="EG71" s="40"/>
      <c r="EH71" s="42"/>
      <c r="EI71" s="40"/>
    </row>
    <row r="72" spans="2:139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/>
      <c r="EF72" s="40"/>
      <c r="EG72" s="40"/>
      <c r="EH72" s="42"/>
      <c r="EI72" s="40"/>
    </row>
    <row r="73" spans="2:139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/>
      <c r="EF74" s="35"/>
      <c r="EG74" s="35"/>
      <c r="EH74" s="38"/>
      <c r="EI74" s="35"/>
    </row>
    <row r="75" spans="2:139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/>
      <c r="EF75" s="43"/>
      <c r="EG75" s="43"/>
      <c r="EH75" s="46"/>
      <c r="EI75" s="43"/>
    </row>
    <row r="76" spans="2:139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/>
      <c r="EF77" s="40"/>
      <c r="EG77" s="40"/>
      <c r="EH77" s="42"/>
      <c r="EI77" s="40"/>
    </row>
    <row r="78" spans="2:139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/>
      <c r="EF78" s="40"/>
      <c r="EG78" s="40"/>
      <c r="EH78" s="42"/>
      <c r="EI78" s="40"/>
    </row>
    <row r="79" spans="2:139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/>
      <c r="EF79" s="40"/>
      <c r="EG79" s="40"/>
      <c r="EH79" s="42"/>
      <c r="EI79" s="40"/>
    </row>
    <row r="80" spans="2:139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/>
      <c r="EF80" s="40"/>
      <c r="EG80" s="40"/>
      <c r="EH80" s="42"/>
      <c r="EI80" s="40"/>
    </row>
    <row r="81" spans="2:139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/>
      <c r="EF81" s="40"/>
      <c r="EG81" s="40"/>
      <c r="EH81" s="42"/>
      <c r="EI81" s="40"/>
    </row>
    <row r="82" spans="2:139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/>
      <c r="EF82" s="40"/>
      <c r="EG82" s="40"/>
      <c r="EH82" s="42"/>
      <c r="EI82" s="40"/>
    </row>
    <row r="83" spans="2:139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/>
      <c r="EF83" s="40"/>
      <c r="EG83" s="40"/>
      <c r="EH83" s="42"/>
      <c r="EI83" s="40"/>
    </row>
    <row r="84" spans="2:139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/>
      <c r="EF84" s="40"/>
      <c r="EG84" s="40"/>
      <c r="EH84" s="42"/>
      <c r="EI84" s="40"/>
    </row>
    <row r="85" spans="2:139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 x14ac:dyDescent="0.2">
      <c r="B86" s="266" t="s">
        <v>240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/>
      <c r="EF86" s="40"/>
      <c r="EG86" s="40"/>
      <c r="EH86" s="42"/>
      <c r="EI86" s="40"/>
    </row>
    <row r="87" spans="2:139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/>
      <c r="EF87" s="40"/>
      <c r="EG87" s="40"/>
      <c r="EH87" s="42"/>
      <c r="EI87" s="40"/>
    </row>
    <row r="88" spans="2:139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/>
      <c r="EF88" s="49"/>
      <c r="EG88" s="49"/>
      <c r="EH88" s="51"/>
      <c r="EI88" s="35"/>
    </row>
    <row r="89" spans="2:139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779.5</v>
      </c>
      <c r="CZ92" s="38">
        <v>1770.7</v>
      </c>
      <c r="DA92" s="35"/>
      <c r="DB92" s="36">
        <v>603.9</v>
      </c>
      <c r="DC92" s="35">
        <v>427.3</v>
      </c>
      <c r="DD92" s="35">
        <v>472.5</v>
      </c>
      <c r="DE92" s="37">
        <v>1503.7</v>
      </c>
      <c r="DF92" s="35">
        <v>334.9</v>
      </c>
      <c r="DG92" s="35">
        <v>289.10000000000002</v>
      </c>
      <c r="DH92" s="35">
        <v>429.8</v>
      </c>
      <c r="DI92" s="37">
        <v>1053.8</v>
      </c>
      <c r="DJ92" s="35">
        <v>596.6</v>
      </c>
      <c r="DK92" s="35">
        <v>478.3</v>
      </c>
      <c r="DL92" s="35">
        <v>548.6</v>
      </c>
      <c r="DM92" s="37">
        <v>1623.5</v>
      </c>
      <c r="DN92" s="35">
        <v>452.6</v>
      </c>
      <c r="DO92" s="35">
        <v>424.2</v>
      </c>
      <c r="DP92" s="35">
        <v>1009.9</v>
      </c>
      <c r="DQ92" s="38">
        <v>1886.7</v>
      </c>
      <c r="DR92" s="35"/>
      <c r="DS92" s="36">
        <v>591.70000000000005</v>
      </c>
      <c r="DT92" s="35">
        <v>475.7</v>
      </c>
      <c r="DU92" s="35">
        <v>511.8</v>
      </c>
      <c r="DV92" s="37">
        <v>1579.2</v>
      </c>
      <c r="DW92" s="35">
        <v>491.3</v>
      </c>
      <c r="DX92" s="35">
        <v>438</v>
      </c>
      <c r="DY92" s="35">
        <v>459.7</v>
      </c>
      <c r="DZ92" s="37">
        <v>1389</v>
      </c>
      <c r="EA92" s="35">
        <v>688.9</v>
      </c>
      <c r="EB92" s="35">
        <v>667.4</v>
      </c>
      <c r="EC92" s="35">
        <v>591.79999999999995</v>
      </c>
      <c r="ED92" s="37">
        <v>1948.1</v>
      </c>
      <c r="EE92" s="35"/>
      <c r="EF92" s="35"/>
      <c r="EG92" s="35"/>
      <c r="EH92" s="38"/>
      <c r="EI92" s="35"/>
    </row>
    <row r="93" spans="2:139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60000000000002</v>
      </c>
      <c r="DT93" s="40">
        <v>211.4</v>
      </c>
      <c r="DU93" s="40">
        <v>288.7</v>
      </c>
      <c r="DV93" s="41">
        <v>770.7</v>
      </c>
      <c r="DW93" s="40">
        <v>283.7</v>
      </c>
      <c r="DX93" s="40">
        <v>219.9</v>
      </c>
      <c r="DY93" s="40">
        <v>260.8</v>
      </c>
      <c r="DZ93" s="41">
        <v>764.4</v>
      </c>
      <c r="EA93" s="40">
        <v>295</v>
      </c>
      <c r="EB93" s="40">
        <v>237.8</v>
      </c>
      <c r="EC93" s="40">
        <v>292</v>
      </c>
      <c r="ED93" s="41">
        <v>824.8</v>
      </c>
      <c r="EE93" s="40"/>
      <c r="EF93" s="40"/>
      <c r="EG93" s="40"/>
      <c r="EH93" s="42"/>
      <c r="EI93" s="40"/>
    </row>
    <row r="94" spans="2:139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/>
      <c r="EF94" s="40"/>
      <c r="EG94" s="40"/>
      <c r="EH94" s="42"/>
      <c r="EI94" s="40"/>
    </row>
    <row r="95" spans="2:139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/>
      <c r="EF95" s="40"/>
      <c r="EG95" s="40"/>
      <c r="EH95" s="42"/>
      <c r="EI95" s="40"/>
    </row>
    <row r="96" spans="2:139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0.8</v>
      </c>
      <c r="DD96" s="40">
        <v>58.9</v>
      </c>
      <c r="DE96" s="41">
        <v>204.5</v>
      </c>
      <c r="DF96" s="40">
        <v>55.7</v>
      </c>
      <c r="DG96" s="40">
        <v>58.7</v>
      </c>
      <c r="DH96" s="40">
        <v>56.4</v>
      </c>
      <c r="DI96" s="41">
        <v>170.8</v>
      </c>
      <c r="DJ96" s="40">
        <v>72.400000000000006</v>
      </c>
      <c r="DK96" s="40">
        <v>40.5</v>
      </c>
      <c r="DL96" s="40">
        <v>59.7</v>
      </c>
      <c r="DM96" s="41">
        <v>172.6</v>
      </c>
      <c r="DN96" s="40">
        <v>115.6</v>
      </c>
      <c r="DO96" s="40">
        <v>85.7</v>
      </c>
      <c r="DP96" s="40">
        <v>283.2</v>
      </c>
      <c r="DQ96" s="42">
        <v>484.5</v>
      </c>
      <c r="DR96" s="40"/>
      <c r="DS96" s="39">
        <v>82.8</v>
      </c>
      <c r="DT96" s="40">
        <v>90.5</v>
      </c>
      <c r="DU96" s="40">
        <v>92.4</v>
      </c>
      <c r="DV96" s="41">
        <v>265.7</v>
      </c>
      <c r="DW96" s="40">
        <v>80.099999999999994</v>
      </c>
      <c r="DX96" s="40">
        <v>116.6</v>
      </c>
      <c r="DY96" s="40">
        <v>80.599999999999994</v>
      </c>
      <c r="DZ96" s="41">
        <v>277.3</v>
      </c>
      <c r="EA96" s="40">
        <v>110.3</v>
      </c>
      <c r="EB96" s="40">
        <v>81.8</v>
      </c>
      <c r="EC96" s="40">
        <v>119.7</v>
      </c>
      <c r="ED96" s="41">
        <v>311.8</v>
      </c>
      <c r="EE96" s="40"/>
      <c r="EF96" s="40"/>
      <c r="EG96" s="40"/>
      <c r="EH96" s="42"/>
      <c r="EI96" s="40"/>
    </row>
    <row r="97" spans="2:139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210.9</v>
      </c>
      <c r="DQ98" s="42">
        <v>308.10000000000002</v>
      </c>
      <c r="DR98" s="40"/>
      <c r="DS98" s="39">
        <v>54.2</v>
      </c>
      <c r="DT98" s="40">
        <v>55.2</v>
      </c>
      <c r="DU98" s="40">
        <v>49.5</v>
      </c>
      <c r="DV98" s="41">
        <v>158.9</v>
      </c>
      <c r="DW98" s="40">
        <v>46.9</v>
      </c>
      <c r="DX98" s="40">
        <v>72.3</v>
      </c>
      <c r="DY98" s="40">
        <v>53.1</v>
      </c>
      <c r="DZ98" s="41">
        <v>172.3</v>
      </c>
      <c r="EA98" s="40">
        <v>58.8</v>
      </c>
      <c r="EB98" s="40">
        <v>48.6</v>
      </c>
      <c r="EC98" s="40">
        <v>73.5</v>
      </c>
      <c r="ED98" s="41">
        <v>180.9</v>
      </c>
      <c r="EE98" s="40"/>
      <c r="EF98" s="40"/>
      <c r="EG98" s="40"/>
      <c r="EH98" s="42"/>
      <c r="EI98" s="40"/>
    </row>
    <row r="99" spans="2:139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59.6</v>
      </c>
      <c r="DD99" s="40">
        <v>33.1</v>
      </c>
      <c r="DE99" s="41">
        <v>125.4</v>
      </c>
      <c r="DF99" s="40">
        <v>35</v>
      </c>
      <c r="DG99" s="40">
        <v>33.1</v>
      </c>
      <c r="DH99" s="40">
        <v>31.7</v>
      </c>
      <c r="DI99" s="41">
        <v>99.8</v>
      </c>
      <c r="DJ99" s="40">
        <v>39.799999999999997</v>
      </c>
      <c r="DK99" s="40">
        <v>23.2</v>
      </c>
      <c r="DL99" s="40">
        <v>31</v>
      </c>
      <c r="DM99" s="41">
        <v>94</v>
      </c>
      <c r="DN99" s="40">
        <v>56.3</v>
      </c>
      <c r="DO99" s="40">
        <v>47.8</v>
      </c>
      <c r="DP99" s="40">
        <v>72.400000000000006</v>
      </c>
      <c r="DQ99" s="42">
        <v>176.5</v>
      </c>
      <c r="DR99" s="40"/>
      <c r="DS99" s="39">
        <v>28.6</v>
      </c>
      <c r="DT99" s="40">
        <v>35.299999999999997</v>
      </c>
      <c r="DU99" s="40">
        <v>42.9</v>
      </c>
      <c r="DV99" s="41">
        <v>106.8</v>
      </c>
      <c r="DW99" s="40">
        <v>33.200000000000003</v>
      </c>
      <c r="DX99" s="40">
        <v>44.3</v>
      </c>
      <c r="DY99" s="40">
        <v>27.5</v>
      </c>
      <c r="DZ99" s="41">
        <v>105</v>
      </c>
      <c r="EA99" s="40">
        <v>51.5</v>
      </c>
      <c r="EB99" s="40">
        <v>33.200000000000003</v>
      </c>
      <c r="EC99" s="40">
        <v>46.2</v>
      </c>
      <c r="ED99" s="41">
        <v>130.9</v>
      </c>
      <c r="EE99" s="40"/>
      <c r="EF99" s="40"/>
      <c r="EG99" s="40"/>
      <c r="EH99" s="42"/>
      <c r="EI99" s="40"/>
    </row>
    <row r="100" spans="2:139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7</v>
      </c>
      <c r="DU100" s="40">
        <v>2.7</v>
      </c>
      <c r="DV100" s="41">
        <v>62.3</v>
      </c>
      <c r="DW100" s="40">
        <v>6</v>
      </c>
      <c r="DX100" s="40">
        <v>0.7</v>
      </c>
      <c r="DY100" s="40">
        <v>1.2</v>
      </c>
      <c r="DZ100" s="41">
        <v>7.9</v>
      </c>
      <c r="EA100" s="40">
        <v>1.5</v>
      </c>
      <c r="EB100" s="40">
        <v>1.5</v>
      </c>
      <c r="EC100" s="40">
        <v>1.9</v>
      </c>
      <c r="ED100" s="41">
        <v>4.9000000000000004</v>
      </c>
      <c r="EE100" s="40"/>
      <c r="EF100" s="40"/>
      <c r="EG100" s="40"/>
      <c r="EH100" s="42"/>
      <c r="EI100" s="40"/>
    </row>
    <row r="101" spans="2:139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11.5999999999999</v>
      </c>
      <c r="CZ102" s="38">
        <v>2257.8000000000002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5</v>
      </c>
      <c r="DL102" s="35">
        <v>570.29999999999995</v>
      </c>
      <c r="DM102" s="37">
        <v>1813.8</v>
      </c>
      <c r="DN102" s="35">
        <v>649.4</v>
      </c>
      <c r="DO102" s="35">
        <v>631</v>
      </c>
      <c r="DP102" s="35">
        <v>1202.5</v>
      </c>
      <c r="DQ102" s="38">
        <v>2482.9</v>
      </c>
      <c r="DR102" s="35"/>
      <c r="DS102" s="36">
        <v>475.9</v>
      </c>
      <c r="DT102" s="35">
        <v>689.9</v>
      </c>
      <c r="DU102" s="35">
        <v>634.6</v>
      </c>
      <c r="DV102" s="37">
        <v>1800.4</v>
      </c>
      <c r="DW102" s="35">
        <v>617.20000000000005</v>
      </c>
      <c r="DX102" s="35">
        <v>732.2</v>
      </c>
      <c r="DY102" s="35">
        <v>623.79999999999995</v>
      </c>
      <c r="DZ102" s="37">
        <v>1973.2</v>
      </c>
      <c r="EA102" s="35">
        <v>688.1</v>
      </c>
      <c r="EB102" s="35">
        <v>565.4</v>
      </c>
      <c r="EC102" s="35">
        <v>599.4</v>
      </c>
      <c r="ED102" s="37">
        <v>1852.9</v>
      </c>
      <c r="EE102" s="35"/>
      <c r="EF102" s="35"/>
      <c r="EG102" s="35"/>
      <c r="EH102" s="38"/>
      <c r="EI102" s="35"/>
    </row>
    <row r="103" spans="2:139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3.2</v>
      </c>
      <c r="DQ103" s="42">
        <v>2157.3000000000002</v>
      </c>
      <c r="DR103" s="43"/>
      <c r="DS103" s="39">
        <v>472.8</v>
      </c>
      <c r="DT103" s="43">
        <v>672.9</v>
      </c>
      <c r="DU103" s="40">
        <v>577.9</v>
      </c>
      <c r="DV103" s="41">
        <v>1723.6</v>
      </c>
      <c r="DW103" s="40">
        <v>579.1</v>
      </c>
      <c r="DX103" s="40">
        <v>694.2</v>
      </c>
      <c r="DY103" s="40">
        <v>572.9</v>
      </c>
      <c r="DZ103" s="41">
        <v>1846.2</v>
      </c>
      <c r="EA103" s="40">
        <v>631.5</v>
      </c>
      <c r="EB103" s="40">
        <v>523.20000000000005</v>
      </c>
      <c r="EC103" s="40">
        <v>539.6</v>
      </c>
      <c r="ED103" s="41">
        <v>1694.3</v>
      </c>
      <c r="EE103" s="40"/>
      <c r="EF103" s="40"/>
      <c r="EG103" s="40"/>
      <c r="EH103" s="42"/>
      <c r="EI103" s="43"/>
    </row>
    <row r="104" spans="2:139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3</v>
      </c>
      <c r="DT105" s="40">
        <v>53</v>
      </c>
      <c r="DU105" s="40">
        <v>68.099999999999994</v>
      </c>
      <c r="DV105" s="41">
        <v>149.4</v>
      </c>
      <c r="DW105" s="40">
        <v>67.099999999999994</v>
      </c>
      <c r="DX105" s="40">
        <v>67.7</v>
      </c>
      <c r="DY105" s="40">
        <v>81.8</v>
      </c>
      <c r="DZ105" s="41">
        <v>216.6</v>
      </c>
      <c r="EA105" s="40">
        <v>83</v>
      </c>
      <c r="EB105" s="40">
        <v>60.5</v>
      </c>
      <c r="EC105" s="40">
        <v>71</v>
      </c>
      <c r="ED105" s="41">
        <v>214.5</v>
      </c>
      <c r="EE105" s="40"/>
      <c r="EF105" s="40"/>
      <c r="EG105" s="40"/>
      <c r="EH105" s="42"/>
      <c r="EI105" s="40"/>
    </row>
    <row r="106" spans="2:139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19.7</v>
      </c>
      <c r="DV106" s="41">
        <v>654.20000000000005</v>
      </c>
      <c r="DW106" s="40">
        <v>221.4</v>
      </c>
      <c r="DX106" s="40">
        <v>218.5</v>
      </c>
      <c r="DY106" s="40">
        <v>219.2</v>
      </c>
      <c r="DZ106" s="41">
        <v>659.1</v>
      </c>
      <c r="EA106" s="40">
        <v>222.7</v>
      </c>
      <c r="EB106" s="40">
        <v>219.2</v>
      </c>
      <c r="EC106" s="40">
        <v>226.4</v>
      </c>
      <c r="ED106" s="41">
        <v>668.3</v>
      </c>
      <c r="EE106" s="40"/>
      <c r="EF106" s="40"/>
      <c r="EG106" s="40"/>
      <c r="EH106" s="42"/>
      <c r="EI106" s="40"/>
    </row>
    <row r="107" spans="2:139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100.1</v>
      </c>
      <c r="DV107" s="41">
        <v>254.2</v>
      </c>
      <c r="DW107" s="40">
        <v>90.5</v>
      </c>
      <c r="DX107" s="40">
        <v>125.7</v>
      </c>
      <c r="DY107" s="40">
        <v>94.2</v>
      </c>
      <c r="DZ107" s="41">
        <v>310.39999999999998</v>
      </c>
      <c r="EA107" s="40">
        <v>105.2</v>
      </c>
      <c r="EB107" s="40">
        <v>118.2</v>
      </c>
      <c r="EC107" s="40">
        <v>96.9</v>
      </c>
      <c r="ED107" s="41">
        <v>320.3</v>
      </c>
      <c r="EE107" s="40"/>
      <c r="EF107" s="40"/>
      <c r="EG107" s="40"/>
      <c r="EH107" s="42"/>
      <c r="EI107" s="40"/>
    </row>
    <row r="108" spans="2:139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5</v>
      </c>
      <c r="EB108" s="40">
        <v>0.1</v>
      </c>
      <c r="EC108" s="40">
        <v>0.2</v>
      </c>
      <c r="ED108" s="41">
        <v>0.8</v>
      </c>
      <c r="EE108" s="40"/>
      <c r="EF108" s="40"/>
      <c r="EG108" s="40"/>
      <c r="EH108" s="42"/>
      <c r="EI108" s="40"/>
    </row>
    <row r="109" spans="2:139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2.9</v>
      </c>
      <c r="DV109" s="41">
        <v>76.3</v>
      </c>
      <c r="DW109" s="40">
        <v>39.200000000000003</v>
      </c>
      <c r="DX109" s="40">
        <v>82.5</v>
      </c>
      <c r="DY109" s="40">
        <v>29.1</v>
      </c>
      <c r="DZ109" s="41">
        <v>150.80000000000001</v>
      </c>
      <c r="EA109" s="40">
        <v>95.1</v>
      </c>
      <c r="EB109" s="40">
        <v>6.9</v>
      </c>
      <c r="EC109" s="40">
        <v>37.799999999999997</v>
      </c>
      <c r="ED109" s="41">
        <v>139.80000000000001</v>
      </c>
      <c r="EE109" s="40"/>
      <c r="EF109" s="40"/>
      <c r="EG109" s="40"/>
      <c r="EH109" s="42"/>
      <c r="EI109" s="40"/>
    </row>
    <row r="110" spans="2:139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/>
      <c r="EF110" s="40"/>
      <c r="EG110" s="40"/>
      <c r="EH110" s="42"/>
      <c r="EI110" s="40"/>
    </row>
    <row r="111" spans="2:139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99999999999994</v>
      </c>
      <c r="DT111" s="40">
        <v>127.7</v>
      </c>
      <c r="DU111" s="40">
        <v>107.1</v>
      </c>
      <c r="DV111" s="41">
        <v>312.39999999999998</v>
      </c>
      <c r="DW111" s="40">
        <v>94.1</v>
      </c>
      <c r="DX111" s="40">
        <v>109.9</v>
      </c>
      <c r="DY111" s="40">
        <v>103</v>
      </c>
      <c r="DZ111" s="41">
        <v>307</v>
      </c>
      <c r="EA111" s="40">
        <v>96.2</v>
      </c>
      <c r="EB111" s="40">
        <v>94.3</v>
      </c>
      <c r="EC111" s="40">
        <v>93</v>
      </c>
      <c r="ED111" s="41">
        <v>283.5</v>
      </c>
      <c r="EE111" s="40"/>
      <c r="EF111" s="40"/>
      <c r="EG111" s="40"/>
      <c r="EH111" s="42"/>
      <c r="EI111" s="40"/>
    </row>
    <row r="112" spans="2:139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3.1</v>
      </c>
      <c r="DT112" s="40">
        <v>17</v>
      </c>
      <c r="DU112" s="40">
        <v>56.7</v>
      </c>
      <c r="DV112" s="41">
        <v>76.8</v>
      </c>
      <c r="DW112" s="40">
        <v>38.1</v>
      </c>
      <c r="DX112" s="40">
        <v>38</v>
      </c>
      <c r="DY112" s="40">
        <v>50.9</v>
      </c>
      <c r="DZ112" s="41">
        <v>127</v>
      </c>
      <c r="EA112" s="40">
        <v>56.6</v>
      </c>
      <c r="EB112" s="40">
        <v>42.2</v>
      </c>
      <c r="EC112" s="40">
        <v>59.8</v>
      </c>
      <c r="ED112" s="41">
        <v>158.6</v>
      </c>
      <c r="EE112" s="40"/>
      <c r="EF112" s="40"/>
      <c r="EG112" s="40"/>
      <c r="EH112" s="42"/>
      <c r="EI112" s="40"/>
    </row>
    <row r="113" spans="2:139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 x14ac:dyDescent="0.2">
      <c r="B114" s="266" t="s">
        <v>240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4.5999999999999996</v>
      </c>
      <c r="DT114" s="40">
        <v>10.5</v>
      </c>
      <c r="DU114" s="40">
        <v>29.6</v>
      </c>
      <c r="DV114" s="41">
        <v>44.7</v>
      </c>
      <c r="DW114" s="40">
        <v>27.1</v>
      </c>
      <c r="DX114" s="40">
        <v>29.8</v>
      </c>
      <c r="DY114" s="40">
        <v>44.6</v>
      </c>
      <c r="DZ114" s="41">
        <v>101.5</v>
      </c>
      <c r="EA114" s="40">
        <v>45.8</v>
      </c>
      <c r="EB114" s="40">
        <v>28.7</v>
      </c>
      <c r="EC114" s="40">
        <v>43.9</v>
      </c>
      <c r="ED114" s="41">
        <v>118.4</v>
      </c>
      <c r="EE114" s="40"/>
      <c r="EF114" s="40"/>
      <c r="EG114" s="40"/>
      <c r="EH114" s="42"/>
      <c r="EI114" s="40"/>
    </row>
    <row r="115" spans="2:139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1</v>
      </c>
      <c r="DV115" s="41">
        <v>32</v>
      </c>
      <c r="DW115" s="40">
        <v>11</v>
      </c>
      <c r="DX115" s="40">
        <v>8.1999999999999993</v>
      </c>
      <c r="DY115" s="40">
        <v>6.3</v>
      </c>
      <c r="DZ115" s="41">
        <v>25.5</v>
      </c>
      <c r="EA115" s="40">
        <v>10.8</v>
      </c>
      <c r="EB115" s="40">
        <v>13.5</v>
      </c>
      <c r="EC115" s="40">
        <v>15.9</v>
      </c>
      <c r="ED115" s="41">
        <v>40.200000000000003</v>
      </c>
      <c r="EE115" s="40"/>
      <c r="EF115" s="40"/>
      <c r="EG115" s="40"/>
      <c r="EH115" s="42"/>
      <c r="EI115" s="40"/>
    </row>
    <row r="116" spans="2:139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9.2</v>
      </c>
      <c r="DD117" s="49">
        <v>-24.9</v>
      </c>
      <c r="DE117" s="50">
        <v>60.7</v>
      </c>
      <c r="DF117" s="49">
        <v>-192.6</v>
      </c>
      <c r="DG117" s="49">
        <v>-409</v>
      </c>
      <c r="DH117" s="49">
        <v>-157.80000000000001</v>
      </c>
      <c r="DI117" s="50">
        <v>-759.4</v>
      </c>
      <c r="DJ117" s="49">
        <v>-140.4</v>
      </c>
      <c r="DK117" s="49">
        <v>-28.2</v>
      </c>
      <c r="DL117" s="49">
        <v>-21.7</v>
      </c>
      <c r="DM117" s="50">
        <v>-190.3</v>
      </c>
      <c r="DN117" s="49">
        <v>-196.9</v>
      </c>
      <c r="DO117" s="49">
        <v>-206.8</v>
      </c>
      <c r="DP117" s="49">
        <v>-192.6</v>
      </c>
      <c r="DQ117" s="51">
        <v>-596.29999999999995</v>
      </c>
      <c r="DR117" s="35"/>
      <c r="DS117" s="48">
        <v>115.8</v>
      </c>
      <c r="DT117" s="49">
        <v>-214.1</v>
      </c>
      <c r="DU117" s="49">
        <v>-122.8</v>
      </c>
      <c r="DV117" s="50">
        <v>-221.1</v>
      </c>
      <c r="DW117" s="49">
        <v>-125.9</v>
      </c>
      <c r="DX117" s="49">
        <v>-294.2</v>
      </c>
      <c r="DY117" s="49">
        <v>-164.1</v>
      </c>
      <c r="DZ117" s="50">
        <v>-584.20000000000005</v>
      </c>
      <c r="EA117" s="49">
        <v>0.8</v>
      </c>
      <c r="EB117" s="49">
        <v>102</v>
      </c>
      <c r="EC117" s="49">
        <v>-7.6</v>
      </c>
      <c r="ED117" s="50">
        <v>95.2</v>
      </c>
      <c r="EE117" s="49"/>
      <c r="EF117" s="49"/>
      <c r="EG117" s="49"/>
      <c r="EH117" s="51"/>
      <c r="EI117" s="35"/>
    </row>
    <row r="118" spans="2:139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9</v>
      </c>
      <c r="DT121" s="35">
        <v>13.3</v>
      </c>
      <c r="DU121" s="35">
        <v>45.2</v>
      </c>
      <c r="DV121" s="37">
        <v>68.400000000000006</v>
      </c>
      <c r="DW121" s="35">
        <v>15.5</v>
      </c>
      <c r="DX121" s="35">
        <v>20.3</v>
      </c>
      <c r="DY121" s="35">
        <v>27</v>
      </c>
      <c r="DZ121" s="37">
        <v>62.8</v>
      </c>
      <c r="EA121" s="35">
        <v>41.7</v>
      </c>
      <c r="EB121" s="35">
        <v>30.8</v>
      </c>
      <c r="EC121" s="35">
        <v>29</v>
      </c>
      <c r="ED121" s="37">
        <v>101.5</v>
      </c>
      <c r="EE121" s="35"/>
      <c r="EF121" s="35"/>
      <c r="EG121" s="35"/>
      <c r="EH121" s="38"/>
      <c r="EI121" s="35"/>
    </row>
    <row r="122" spans="2:139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.0999999999999996</v>
      </c>
      <c r="DT122" s="40">
        <v>3</v>
      </c>
      <c r="DU122" s="40">
        <v>3.3</v>
      </c>
      <c r="DV122" s="41">
        <v>10.4</v>
      </c>
      <c r="DW122" s="40">
        <v>4.2</v>
      </c>
      <c r="DX122" s="40">
        <v>3.6</v>
      </c>
      <c r="DY122" s="40">
        <v>4.3</v>
      </c>
      <c r="DZ122" s="41">
        <v>12.1</v>
      </c>
      <c r="EA122" s="40">
        <v>11.5</v>
      </c>
      <c r="EB122" s="40">
        <v>9.4</v>
      </c>
      <c r="EC122" s="40">
        <v>5.2</v>
      </c>
      <c r="ED122" s="41">
        <v>26.1</v>
      </c>
      <c r="EE122" s="40"/>
      <c r="EF122" s="40"/>
      <c r="EG122" s="40"/>
      <c r="EH122" s="42"/>
      <c r="EI122" s="40"/>
    </row>
    <row r="123" spans="2:139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/>
      <c r="EF123" s="40"/>
      <c r="EG123" s="40"/>
      <c r="EH123" s="42"/>
      <c r="EI123" s="40"/>
    </row>
    <row r="124" spans="2:139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/>
      <c r="EF124" s="40"/>
      <c r="EG124" s="40"/>
      <c r="EH124" s="42"/>
      <c r="EI124" s="40"/>
    </row>
    <row r="125" spans="2:139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5</v>
      </c>
      <c r="DU125" s="40">
        <v>27.8</v>
      </c>
      <c r="DV125" s="41">
        <v>43</v>
      </c>
      <c r="DW125" s="40">
        <v>11.3</v>
      </c>
      <c r="DX125" s="40">
        <v>12.8</v>
      </c>
      <c r="DY125" s="40">
        <v>22.5</v>
      </c>
      <c r="DZ125" s="41">
        <v>46.6</v>
      </c>
      <c r="EA125" s="40">
        <v>30.2</v>
      </c>
      <c r="EB125" s="40">
        <v>20.3</v>
      </c>
      <c r="EC125" s="40">
        <v>19.100000000000001</v>
      </c>
      <c r="ED125" s="41">
        <v>69.599999999999994</v>
      </c>
      <c r="EE125" s="40"/>
      <c r="EF125" s="40"/>
      <c r="EG125" s="40"/>
      <c r="EH125" s="42"/>
      <c r="EI125" s="40"/>
    </row>
    <row r="126" spans="2:139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1.8</v>
      </c>
      <c r="DU127" s="40">
        <v>23.5</v>
      </c>
      <c r="DV127" s="41">
        <v>26.3</v>
      </c>
      <c r="DW127" s="40">
        <v>3.6</v>
      </c>
      <c r="DX127" s="40">
        <v>7.7</v>
      </c>
      <c r="DY127" s="40">
        <v>14.8</v>
      </c>
      <c r="DZ127" s="41">
        <v>26.1</v>
      </c>
      <c r="EA127" s="40">
        <v>12.9</v>
      </c>
      <c r="EB127" s="40">
        <v>2</v>
      </c>
      <c r="EC127" s="40">
        <v>6.7</v>
      </c>
      <c r="ED127" s="41">
        <v>21.6</v>
      </c>
      <c r="EE127" s="40"/>
      <c r="EF127" s="40"/>
      <c r="EG127" s="40"/>
      <c r="EH127" s="42"/>
      <c r="EI127" s="40"/>
    </row>
    <row r="128" spans="2:139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7</v>
      </c>
      <c r="DX128" s="40">
        <v>5.0999999999999996</v>
      </c>
      <c r="DY128" s="40">
        <v>7.7</v>
      </c>
      <c r="DZ128" s="41">
        <v>20.5</v>
      </c>
      <c r="EA128" s="40">
        <v>17.3</v>
      </c>
      <c r="EB128" s="40">
        <v>18.3</v>
      </c>
      <c r="EC128" s="40">
        <v>12.4</v>
      </c>
      <c r="ED128" s="41">
        <v>48</v>
      </c>
      <c r="EE128" s="40"/>
      <c r="EF128" s="40"/>
      <c r="EG128" s="40"/>
      <c r="EH128" s="42"/>
      <c r="EI128" s="40"/>
    </row>
    <row r="129" spans="2:139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.1</v>
      </c>
      <c r="DT129" s="40">
        <v>0.8</v>
      </c>
      <c r="DU129" s="40">
        <v>14.1</v>
      </c>
      <c r="DV129" s="41">
        <v>15</v>
      </c>
      <c r="DW129" s="40">
        <v>0</v>
      </c>
      <c r="DX129" s="40">
        <v>3.9</v>
      </c>
      <c r="DY129" s="40">
        <v>0.2</v>
      </c>
      <c r="DZ129" s="41">
        <v>4.0999999999999996</v>
      </c>
      <c r="EA129" s="40">
        <v>0</v>
      </c>
      <c r="EB129" s="40">
        <v>1.1000000000000001</v>
      </c>
      <c r="EC129" s="40">
        <v>4.7</v>
      </c>
      <c r="ED129" s="41">
        <v>5.8</v>
      </c>
      <c r="EE129" s="40"/>
      <c r="EF129" s="40"/>
      <c r="EG129" s="40"/>
      <c r="EH129" s="42"/>
      <c r="EI129" s="40"/>
    </row>
    <row r="130" spans="2:139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0.9</v>
      </c>
      <c r="DT131" s="35">
        <v>22.5</v>
      </c>
      <c r="DU131" s="35">
        <v>26.5</v>
      </c>
      <c r="DV131" s="37">
        <v>69.900000000000006</v>
      </c>
      <c r="DW131" s="35">
        <v>26.5</v>
      </c>
      <c r="DX131" s="35">
        <v>28.1</v>
      </c>
      <c r="DY131" s="35">
        <v>26.9</v>
      </c>
      <c r="DZ131" s="37">
        <v>81.5</v>
      </c>
      <c r="EA131" s="35">
        <v>27.3</v>
      </c>
      <c r="EB131" s="35">
        <v>30.9</v>
      </c>
      <c r="EC131" s="35">
        <v>22.5</v>
      </c>
      <c r="ED131" s="37">
        <v>80.7</v>
      </c>
      <c r="EE131" s="35"/>
      <c r="EF131" s="35"/>
      <c r="EG131" s="35"/>
      <c r="EH131" s="38"/>
      <c r="EI131" s="35"/>
    </row>
    <row r="132" spans="2:139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3</v>
      </c>
      <c r="DT132" s="43">
        <v>16.5</v>
      </c>
      <c r="DU132" s="43">
        <v>17.7</v>
      </c>
      <c r="DV132" s="45">
        <v>50.5</v>
      </c>
      <c r="DW132" s="43">
        <v>19.3</v>
      </c>
      <c r="DX132" s="43">
        <v>19.8</v>
      </c>
      <c r="DY132" s="43">
        <v>19.399999999999999</v>
      </c>
      <c r="DZ132" s="45">
        <v>58.5</v>
      </c>
      <c r="EA132" s="43">
        <v>19</v>
      </c>
      <c r="EB132" s="43">
        <v>21.6</v>
      </c>
      <c r="EC132" s="43">
        <v>20.6</v>
      </c>
      <c r="ED132" s="45">
        <v>61.2</v>
      </c>
      <c r="EE132" s="43"/>
      <c r="EF132" s="43"/>
      <c r="EG132" s="43"/>
      <c r="EH132" s="46"/>
      <c r="EI132" s="43"/>
    </row>
    <row r="133" spans="2:139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6.7</v>
      </c>
      <c r="DU134" s="40">
        <v>7.3</v>
      </c>
      <c r="DV134" s="41">
        <v>20.3</v>
      </c>
      <c r="DW134" s="40">
        <v>7.9</v>
      </c>
      <c r="DX134" s="40">
        <v>9</v>
      </c>
      <c r="DY134" s="40">
        <v>8.6999999999999993</v>
      </c>
      <c r="DZ134" s="41">
        <v>25.6</v>
      </c>
      <c r="EA134" s="40">
        <v>8.6</v>
      </c>
      <c r="EB134" s="40">
        <v>10.8</v>
      </c>
      <c r="EC134" s="40">
        <v>9.6999999999999993</v>
      </c>
      <c r="ED134" s="41">
        <v>29.1</v>
      </c>
      <c r="EE134" s="40"/>
      <c r="EF134" s="40"/>
      <c r="EG134" s="40"/>
      <c r="EH134" s="42"/>
      <c r="EI134" s="40"/>
    </row>
    <row r="135" spans="2:139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9.8000000000000007</v>
      </c>
      <c r="DT135" s="40">
        <v>9.3000000000000007</v>
      </c>
      <c r="DU135" s="40">
        <v>9.8000000000000007</v>
      </c>
      <c r="DV135" s="41">
        <v>28.9</v>
      </c>
      <c r="DW135" s="40">
        <v>11</v>
      </c>
      <c r="DX135" s="40">
        <v>10.3</v>
      </c>
      <c r="DY135" s="40">
        <v>9.9</v>
      </c>
      <c r="DZ135" s="41">
        <v>31.2</v>
      </c>
      <c r="EA135" s="40">
        <v>10</v>
      </c>
      <c r="EB135" s="40">
        <v>9.9</v>
      </c>
      <c r="EC135" s="40">
        <v>10.5</v>
      </c>
      <c r="ED135" s="41">
        <v>30.4</v>
      </c>
      <c r="EE135" s="40"/>
      <c r="EF135" s="40"/>
      <c r="EG135" s="40"/>
      <c r="EH135" s="42"/>
      <c r="EI135" s="40"/>
    </row>
    <row r="136" spans="2:139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/>
      <c r="EF136" s="40"/>
      <c r="EG136" s="40"/>
      <c r="EH136" s="42"/>
      <c r="EI136" s="40"/>
    </row>
    <row r="137" spans="2:139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/>
      <c r="EF137" s="40"/>
      <c r="EG137" s="40"/>
      <c r="EH137" s="42"/>
      <c r="EI137" s="40"/>
    </row>
    <row r="138" spans="2:139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.1</v>
      </c>
      <c r="DU138" s="40">
        <v>0.2</v>
      </c>
      <c r="DV138" s="41">
        <v>0.3</v>
      </c>
      <c r="DW138" s="40">
        <v>0</v>
      </c>
      <c r="DX138" s="40">
        <v>0.1</v>
      </c>
      <c r="DY138" s="40">
        <v>0.4</v>
      </c>
      <c r="DZ138" s="41">
        <v>0.5</v>
      </c>
      <c r="EA138" s="40">
        <v>0.1</v>
      </c>
      <c r="EB138" s="40">
        <v>0.3</v>
      </c>
      <c r="EC138" s="40">
        <v>0.2</v>
      </c>
      <c r="ED138" s="41">
        <v>0.6</v>
      </c>
      <c r="EE138" s="40"/>
      <c r="EF138" s="40"/>
      <c r="EG138" s="40"/>
      <c r="EH138" s="42"/>
      <c r="EI138" s="40"/>
    </row>
    <row r="139" spans="2:139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/>
      <c r="EF139" s="40"/>
      <c r="EG139" s="40"/>
      <c r="EH139" s="42"/>
      <c r="EI139" s="40"/>
    </row>
    <row r="140" spans="2:139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2</v>
      </c>
      <c r="DT140" s="40">
        <v>0.4</v>
      </c>
      <c r="DU140" s="40">
        <v>0.4</v>
      </c>
      <c r="DV140" s="41">
        <v>1</v>
      </c>
      <c r="DW140" s="40">
        <v>0.4</v>
      </c>
      <c r="DX140" s="40">
        <v>0.4</v>
      </c>
      <c r="DY140" s="40">
        <v>0.4</v>
      </c>
      <c r="DZ140" s="41">
        <v>1.2</v>
      </c>
      <c r="EA140" s="40">
        <v>0.3</v>
      </c>
      <c r="EB140" s="40">
        <v>0.6</v>
      </c>
      <c r="EC140" s="40">
        <v>0.2</v>
      </c>
      <c r="ED140" s="41">
        <v>1.1000000000000001</v>
      </c>
      <c r="EE140" s="40"/>
      <c r="EF140" s="40"/>
      <c r="EG140" s="40"/>
      <c r="EH140" s="42"/>
      <c r="EI140" s="40"/>
    </row>
    <row r="141" spans="2:139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4.5999999999999996</v>
      </c>
      <c r="DT141" s="40">
        <v>6</v>
      </c>
      <c r="DU141" s="40">
        <v>8.8000000000000007</v>
      </c>
      <c r="DV141" s="41">
        <v>19.399999999999999</v>
      </c>
      <c r="DW141" s="40">
        <v>7.2</v>
      </c>
      <c r="DX141" s="40">
        <v>8.3000000000000007</v>
      </c>
      <c r="DY141" s="40">
        <v>7.5</v>
      </c>
      <c r="DZ141" s="41">
        <v>23</v>
      </c>
      <c r="EA141" s="40">
        <v>8.3000000000000007</v>
      </c>
      <c r="EB141" s="40">
        <v>9.3000000000000007</v>
      </c>
      <c r="EC141" s="40">
        <v>1.9</v>
      </c>
      <c r="ED141" s="41">
        <v>19.5</v>
      </c>
      <c r="EE141" s="40"/>
      <c r="EF141" s="40"/>
      <c r="EG141" s="40"/>
      <c r="EH141" s="42"/>
      <c r="EI141" s="40"/>
    </row>
    <row r="142" spans="2:139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 x14ac:dyDescent="0.2">
      <c r="B143" s="266" t="s">
        <v>240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4.5999999999999996</v>
      </c>
      <c r="DT143" s="40">
        <v>6</v>
      </c>
      <c r="DU143" s="40">
        <v>8.3000000000000007</v>
      </c>
      <c r="DV143" s="41">
        <v>18.899999999999999</v>
      </c>
      <c r="DW143" s="40">
        <v>7.2</v>
      </c>
      <c r="DX143" s="40">
        <v>8.1999999999999993</v>
      </c>
      <c r="DY143" s="40">
        <v>7.2</v>
      </c>
      <c r="DZ143" s="41">
        <v>22.6</v>
      </c>
      <c r="EA143" s="40">
        <v>8.1999999999999993</v>
      </c>
      <c r="EB143" s="40">
        <v>8.9</v>
      </c>
      <c r="EC143" s="40">
        <v>1.4</v>
      </c>
      <c r="ED143" s="41">
        <v>18.5</v>
      </c>
      <c r="EE143" s="40"/>
      <c r="EF143" s="40"/>
      <c r="EG143" s="40"/>
      <c r="EH143" s="42"/>
      <c r="EI143" s="40"/>
    </row>
    <row r="144" spans="2:139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</v>
      </c>
      <c r="DU144" s="40">
        <v>0.5</v>
      </c>
      <c r="DV144" s="41">
        <v>0.5</v>
      </c>
      <c r="DW144" s="40">
        <v>0</v>
      </c>
      <c r="DX144" s="40">
        <v>0.1</v>
      </c>
      <c r="DY144" s="40">
        <v>0.3</v>
      </c>
      <c r="DZ144" s="41">
        <v>0.4</v>
      </c>
      <c r="EA144" s="40">
        <v>0.1</v>
      </c>
      <c r="EB144" s="40">
        <v>0.4</v>
      </c>
      <c r="EC144" s="40">
        <v>0.5</v>
      </c>
      <c r="ED144" s="41">
        <v>1</v>
      </c>
      <c r="EE144" s="40"/>
      <c r="EF144" s="40"/>
      <c r="EG144" s="40"/>
      <c r="EH144" s="42"/>
      <c r="EI144" s="40"/>
    </row>
    <row r="145" spans="2:139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1</v>
      </c>
      <c r="DT145" s="49">
        <v>-9.1999999999999993</v>
      </c>
      <c r="DU145" s="49">
        <v>18.7</v>
      </c>
      <c r="DV145" s="50">
        <v>-1.5</v>
      </c>
      <c r="DW145" s="49">
        <v>-11</v>
      </c>
      <c r="DX145" s="49">
        <v>-7.8</v>
      </c>
      <c r="DY145" s="49">
        <v>0.1</v>
      </c>
      <c r="DZ145" s="50">
        <v>-18.7</v>
      </c>
      <c r="EA145" s="49">
        <v>14.4</v>
      </c>
      <c r="EB145" s="49">
        <v>-0.1</v>
      </c>
      <c r="EC145" s="49">
        <v>6.5</v>
      </c>
      <c r="ED145" s="50">
        <v>20.8</v>
      </c>
      <c r="EE145" s="49"/>
      <c r="EF145" s="49"/>
      <c r="EG145" s="49"/>
      <c r="EH145" s="51"/>
      <c r="EI145" s="35"/>
    </row>
    <row r="146" spans="2:139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10000000000002</v>
      </c>
      <c r="EB149" s="35">
        <v>294.89999999999998</v>
      </c>
      <c r="EC149" s="35">
        <v>270.2</v>
      </c>
      <c r="ED149" s="37">
        <v>829.2</v>
      </c>
      <c r="EE149" s="35"/>
      <c r="EF149" s="35"/>
      <c r="EG149" s="35"/>
      <c r="EH149" s="38"/>
      <c r="EI149" s="35"/>
    </row>
    <row r="150" spans="2:139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/>
      <c r="EF150" s="40"/>
      <c r="EG150" s="40"/>
      <c r="EH150" s="42"/>
      <c r="EI150" s="40"/>
    </row>
    <row r="151" spans="2:139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/>
      <c r="EF151" s="40"/>
      <c r="EG151" s="40"/>
      <c r="EH151" s="42"/>
      <c r="EI151" s="40"/>
    </row>
    <row r="152" spans="2:139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8.9</v>
      </c>
      <c r="EB152" s="40">
        <v>249.8</v>
      </c>
      <c r="EC152" s="40">
        <v>225.1</v>
      </c>
      <c r="ED152" s="41">
        <v>693.8</v>
      </c>
      <c r="EE152" s="40"/>
      <c r="EF152" s="40"/>
      <c r="EG152" s="40"/>
      <c r="EH152" s="42"/>
      <c r="EI152" s="40"/>
    </row>
    <row r="153" spans="2:139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5</v>
      </c>
      <c r="EB153" s="40">
        <v>45.1</v>
      </c>
      <c r="EC153" s="40">
        <v>45.1</v>
      </c>
      <c r="ED153" s="41">
        <v>135.19999999999999</v>
      </c>
      <c r="EE153" s="40"/>
      <c r="EF153" s="40"/>
      <c r="EG153" s="40"/>
      <c r="EH153" s="42"/>
      <c r="EI153" s="40"/>
    </row>
    <row r="154" spans="2:139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5</v>
      </c>
      <c r="EB155" s="40">
        <v>45.1</v>
      </c>
      <c r="EC155" s="40">
        <v>45.1</v>
      </c>
      <c r="ED155" s="41">
        <v>135.19999999999999</v>
      </c>
      <c r="EE155" s="40"/>
      <c r="EF155" s="40"/>
      <c r="EG155" s="40"/>
      <c r="EH155" s="42"/>
      <c r="EI155" s="40"/>
    </row>
    <row r="156" spans="2:139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/>
      <c r="EF156" s="40"/>
      <c r="EG156" s="40"/>
      <c r="EH156" s="42"/>
      <c r="EI156" s="40"/>
    </row>
    <row r="157" spans="2:139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/>
      <c r="EF157" s="40"/>
      <c r="EG157" s="40"/>
      <c r="EH157" s="42"/>
      <c r="EI157" s="40"/>
    </row>
    <row r="158" spans="2:139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3.8</v>
      </c>
      <c r="DT159" s="35">
        <v>221.3</v>
      </c>
      <c r="DU159" s="35">
        <v>235.7</v>
      </c>
      <c r="DV159" s="37">
        <v>670.8</v>
      </c>
      <c r="DW159" s="35">
        <v>229</v>
      </c>
      <c r="DX159" s="35">
        <v>227.7</v>
      </c>
      <c r="DY159" s="35">
        <v>316.2</v>
      </c>
      <c r="DZ159" s="37">
        <v>772.9</v>
      </c>
      <c r="EA159" s="35">
        <v>234.9</v>
      </c>
      <c r="EB159" s="35">
        <v>219.1</v>
      </c>
      <c r="EC159" s="35">
        <v>232.7</v>
      </c>
      <c r="ED159" s="37">
        <v>686.7</v>
      </c>
      <c r="EE159" s="35"/>
      <c r="EF159" s="35"/>
      <c r="EG159" s="35"/>
      <c r="EH159" s="38"/>
      <c r="EI159" s="35"/>
    </row>
    <row r="160" spans="2:139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3.8</v>
      </c>
      <c r="DT160" s="43">
        <v>220.4</v>
      </c>
      <c r="DU160" s="43">
        <v>235.4</v>
      </c>
      <c r="DV160" s="45">
        <v>669.6</v>
      </c>
      <c r="DW160" s="43">
        <v>228.8</v>
      </c>
      <c r="DX160" s="43">
        <v>227.7</v>
      </c>
      <c r="DY160" s="43">
        <v>316.2</v>
      </c>
      <c r="DZ160" s="45">
        <v>772.7</v>
      </c>
      <c r="EA160" s="43">
        <v>234.1</v>
      </c>
      <c r="EB160" s="43">
        <v>219</v>
      </c>
      <c r="EC160" s="43">
        <v>232.7</v>
      </c>
      <c r="ED160" s="45">
        <v>685.8</v>
      </c>
      <c r="EE160" s="43"/>
      <c r="EF160" s="43"/>
      <c r="EG160" s="43"/>
      <c r="EH160" s="46"/>
      <c r="EI160" s="43"/>
    </row>
    <row r="161" spans="2:139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7</v>
      </c>
      <c r="DZ162" s="41">
        <v>2</v>
      </c>
      <c r="EA162" s="40">
        <v>0.2</v>
      </c>
      <c r="EB162" s="40">
        <v>0.1</v>
      </c>
      <c r="EC162" s="40">
        <v>0.1</v>
      </c>
      <c r="ED162" s="41">
        <v>0.4</v>
      </c>
      <c r="EE162" s="40"/>
      <c r="EF162" s="40"/>
      <c r="EG162" s="40"/>
      <c r="EH162" s="42"/>
      <c r="EI162" s="40"/>
    </row>
    <row r="163" spans="2:139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/>
      <c r="EF163" s="40"/>
      <c r="EG163" s="40"/>
      <c r="EH163" s="42"/>
      <c r="EI163" s="40"/>
    </row>
    <row r="164" spans="2:139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/>
      <c r="EF164" s="40"/>
      <c r="EG164" s="40"/>
      <c r="EH164" s="42"/>
      <c r="EI164" s="40"/>
    </row>
    <row r="165" spans="2:139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62</v>
      </c>
      <c r="DT165" s="40">
        <v>61.8</v>
      </c>
      <c r="DU165" s="40">
        <v>65.7</v>
      </c>
      <c r="DV165" s="41">
        <v>189.5</v>
      </c>
      <c r="DW165" s="40">
        <v>64.599999999999994</v>
      </c>
      <c r="DX165" s="40">
        <v>66.599999999999994</v>
      </c>
      <c r="DY165" s="40">
        <v>62.7</v>
      </c>
      <c r="DZ165" s="41">
        <v>193.9</v>
      </c>
      <c r="EA165" s="40">
        <v>67.7</v>
      </c>
      <c r="EB165" s="40">
        <v>58.2</v>
      </c>
      <c r="EC165" s="40">
        <v>64.8</v>
      </c>
      <c r="ED165" s="41">
        <v>190.7</v>
      </c>
      <c r="EE165" s="40"/>
      <c r="EF165" s="40"/>
      <c r="EG165" s="40"/>
      <c r="EH165" s="42"/>
      <c r="EI165" s="40"/>
    </row>
    <row r="166" spans="2:139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/>
      <c r="EF166" s="40"/>
      <c r="EG166" s="40"/>
      <c r="EH166" s="42"/>
      <c r="EI166" s="40"/>
    </row>
    <row r="167" spans="2:139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/>
      <c r="EF167" s="40"/>
      <c r="EG167" s="40"/>
      <c r="EH167" s="42"/>
      <c r="EI167" s="40"/>
    </row>
    <row r="168" spans="2:139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4</v>
      </c>
      <c r="DT168" s="40">
        <v>31.9</v>
      </c>
      <c r="DU168" s="40">
        <v>30.8</v>
      </c>
      <c r="DV168" s="41">
        <v>88.1</v>
      </c>
      <c r="DW168" s="40">
        <v>32.1</v>
      </c>
      <c r="DX168" s="40">
        <v>32.200000000000003</v>
      </c>
      <c r="DY168" s="40">
        <v>27.5</v>
      </c>
      <c r="DZ168" s="41">
        <v>91.8</v>
      </c>
      <c r="EA168" s="40">
        <v>30.2</v>
      </c>
      <c r="EB168" s="40">
        <v>32</v>
      </c>
      <c r="EC168" s="40">
        <v>28.6</v>
      </c>
      <c r="ED168" s="41">
        <v>90.8</v>
      </c>
      <c r="EE168" s="40"/>
      <c r="EF168" s="40"/>
      <c r="EG168" s="40"/>
      <c r="EH168" s="42"/>
      <c r="EI168" s="40"/>
    </row>
    <row r="169" spans="2:139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/>
      <c r="EF169" s="40"/>
      <c r="EG169" s="40"/>
      <c r="EH169" s="42"/>
      <c r="EI169" s="40"/>
    </row>
    <row r="170" spans="2:139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 x14ac:dyDescent="0.2">
      <c r="B171" s="266" t="s">
        <v>240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/>
      <c r="EF171" s="40"/>
      <c r="EG171" s="40"/>
      <c r="EH171" s="42"/>
      <c r="EI171" s="40"/>
    </row>
    <row r="172" spans="2:139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/>
      <c r="EF172" s="40"/>
      <c r="EG172" s="40"/>
      <c r="EH172" s="42"/>
      <c r="EI172" s="40"/>
    </row>
    <row r="173" spans="2:139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48.2</v>
      </c>
      <c r="DT173" s="49">
        <v>23</v>
      </c>
      <c r="DU173" s="49">
        <v>23.2</v>
      </c>
      <c r="DV173" s="50">
        <v>94.4</v>
      </c>
      <c r="DW173" s="49">
        <v>17.2</v>
      </c>
      <c r="DX173" s="49">
        <v>31</v>
      </c>
      <c r="DY173" s="49">
        <v>-59</v>
      </c>
      <c r="DZ173" s="50">
        <v>-10.8</v>
      </c>
      <c r="EA173" s="49">
        <v>29.2</v>
      </c>
      <c r="EB173" s="49">
        <v>75.8</v>
      </c>
      <c r="EC173" s="49">
        <v>37.5</v>
      </c>
      <c r="ED173" s="50">
        <v>142.5</v>
      </c>
      <c r="EE173" s="49"/>
      <c r="EF173" s="49"/>
      <c r="EG173" s="49"/>
      <c r="EH173" s="51"/>
      <c r="EI173" s="35"/>
    </row>
    <row r="174" spans="2:139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43.8</v>
      </c>
      <c r="CZ179" s="38">
        <v>2579.8000000000002</v>
      </c>
      <c r="DA179" s="35"/>
      <c r="DB179" s="36">
        <v>849.9</v>
      </c>
      <c r="DC179" s="35">
        <v>630.79999999999995</v>
      </c>
      <c r="DD179" s="35">
        <v>659.2</v>
      </c>
      <c r="DE179" s="37">
        <v>2139.9</v>
      </c>
      <c r="DF179" s="35">
        <v>497.3</v>
      </c>
      <c r="DG179" s="35">
        <v>451.9</v>
      </c>
      <c r="DH179" s="35">
        <v>616.4</v>
      </c>
      <c r="DI179" s="37">
        <v>1565.6</v>
      </c>
      <c r="DJ179" s="35">
        <v>828.8</v>
      </c>
      <c r="DK179" s="35">
        <v>679.9</v>
      </c>
      <c r="DL179" s="35">
        <v>764.2</v>
      </c>
      <c r="DM179" s="37">
        <v>2272.9</v>
      </c>
      <c r="DN179" s="35">
        <v>695.9</v>
      </c>
      <c r="DO179" s="35">
        <v>670.2</v>
      </c>
      <c r="DP179" s="35">
        <v>1147.3</v>
      </c>
      <c r="DQ179" s="38">
        <v>2513.4</v>
      </c>
      <c r="DR179" s="35"/>
      <c r="DS179" s="36">
        <v>792.4</v>
      </c>
      <c r="DT179" s="35">
        <v>654.4</v>
      </c>
      <c r="DU179" s="35">
        <v>706.1</v>
      </c>
      <c r="DV179" s="37">
        <v>2152.9</v>
      </c>
      <c r="DW179" s="35">
        <v>671.6</v>
      </c>
      <c r="DX179" s="35">
        <v>632.79999999999995</v>
      </c>
      <c r="DY179" s="35">
        <v>660.6</v>
      </c>
      <c r="DZ179" s="37">
        <v>1965</v>
      </c>
      <c r="EA179" s="35">
        <v>909</v>
      </c>
      <c r="EB179" s="35">
        <v>916</v>
      </c>
      <c r="EC179" s="35">
        <v>805.7</v>
      </c>
      <c r="ED179" s="37">
        <v>2630.7</v>
      </c>
      <c r="EE179" s="35"/>
      <c r="EF179" s="35"/>
      <c r="EG179" s="35"/>
      <c r="EH179" s="38"/>
      <c r="EI179" s="35"/>
    </row>
    <row r="180" spans="2:139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7</v>
      </c>
      <c r="DT180" s="40">
        <v>214.4</v>
      </c>
      <c r="DU180" s="40">
        <v>292</v>
      </c>
      <c r="DV180" s="41">
        <v>781.1</v>
      </c>
      <c r="DW180" s="40">
        <v>287.89999999999998</v>
      </c>
      <c r="DX180" s="40">
        <v>223.5</v>
      </c>
      <c r="DY180" s="40">
        <v>265.10000000000002</v>
      </c>
      <c r="DZ180" s="41">
        <v>776.5</v>
      </c>
      <c r="EA180" s="40">
        <v>306.5</v>
      </c>
      <c r="EB180" s="40">
        <v>247.2</v>
      </c>
      <c r="EC180" s="40">
        <v>297.2</v>
      </c>
      <c r="ED180" s="41">
        <v>850.9</v>
      </c>
      <c r="EE180" s="40"/>
      <c r="EF180" s="40"/>
      <c r="EG180" s="40"/>
      <c r="EH180" s="42"/>
      <c r="EI180" s="40"/>
    </row>
    <row r="181" spans="2:139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/>
      <c r="EF181" s="40"/>
      <c r="EG181" s="40"/>
      <c r="EH181" s="42"/>
      <c r="EI181" s="40"/>
    </row>
    <row r="182" spans="2:139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8.9</v>
      </c>
      <c r="EB182" s="40">
        <v>249.8</v>
      </c>
      <c r="EC182" s="40">
        <v>225.1</v>
      </c>
      <c r="ED182" s="41">
        <v>693.8</v>
      </c>
      <c r="EE182" s="40"/>
      <c r="EF182" s="40"/>
      <c r="EG182" s="40"/>
      <c r="EH182" s="42"/>
      <c r="EI182" s="40"/>
    </row>
    <row r="183" spans="2:139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4.5</v>
      </c>
      <c r="DD183" s="40">
        <v>60.8</v>
      </c>
      <c r="DE183" s="41">
        <v>213.4</v>
      </c>
      <c r="DF183" s="40">
        <v>59.6</v>
      </c>
      <c r="DG183" s="40">
        <v>62.6</v>
      </c>
      <c r="DH183" s="40">
        <v>67.3</v>
      </c>
      <c r="DI183" s="41">
        <v>189.5</v>
      </c>
      <c r="DJ183" s="40">
        <v>94.2</v>
      </c>
      <c r="DK183" s="40">
        <v>46.3</v>
      </c>
      <c r="DL183" s="40">
        <v>78.7</v>
      </c>
      <c r="DM183" s="41">
        <v>219.2</v>
      </c>
      <c r="DN183" s="40">
        <v>115.3</v>
      </c>
      <c r="DO183" s="40">
        <v>69.3</v>
      </c>
      <c r="DP183" s="40">
        <v>161.9</v>
      </c>
      <c r="DQ183" s="42">
        <v>346.5</v>
      </c>
      <c r="DR183" s="40"/>
      <c r="DS183" s="39">
        <v>62.8</v>
      </c>
      <c r="DT183" s="40">
        <v>68</v>
      </c>
      <c r="DU183" s="40">
        <v>68.3</v>
      </c>
      <c r="DV183" s="41">
        <v>199.1</v>
      </c>
      <c r="DW183" s="40">
        <v>57</v>
      </c>
      <c r="DX183" s="40">
        <v>91.6</v>
      </c>
      <c r="DY183" s="40">
        <v>64.400000000000006</v>
      </c>
      <c r="DZ183" s="41">
        <v>213</v>
      </c>
      <c r="EA183" s="40">
        <v>100</v>
      </c>
      <c r="EB183" s="40">
        <v>70.099999999999994</v>
      </c>
      <c r="EC183" s="40">
        <v>105.2</v>
      </c>
      <c r="ED183" s="41">
        <v>275.3</v>
      </c>
      <c r="EE183" s="40"/>
      <c r="EF183" s="40"/>
      <c r="EG183" s="40"/>
      <c r="EH183" s="42"/>
      <c r="EI183" s="40"/>
    </row>
    <row r="184" spans="2:139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</v>
      </c>
      <c r="DR185" s="40"/>
      <c r="DS185" s="39">
        <v>29.4</v>
      </c>
      <c r="DT185" s="40">
        <v>25</v>
      </c>
      <c r="DU185" s="40">
        <v>21.1</v>
      </c>
      <c r="DV185" s="41">
        <v>75.5</v>
      </c>
      <c r="DW185" s="40">
        <v>16.100000000000001</v>
      </c>
      <c r="DX185" s="40">
        <v>42.2</v>
      </c>
      <c r="DY185" s="40">
        <v>29.2</v>
      </c>
      <c r="DZ185" s="41">
        <v>87.5</v>
      </c>
      <c r="EA185" s="40">
        <v>31.2</v>
      </c>
      <c r="EB185" s="40">
        <v>18.600000000000001</v>
      </c>
      <c r="EC185" s="40">
        <v>46.6</v>
      </c>
      <c r="ED185" s="41">
        <v>96.4</v>
      </c>
      <c r="EE185" s="40"/>
      <c r="EF185" s="40"/>
      <c r="EG185" s="40"/>
      <c r="EH185" s="42"/>
      <c r="EI185" s="40"/>
    </row>
    <row r="186" spans="2:139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6.099999999999994</v>
      </c>
      <c r="DD186" s="40">
        <v>37.799999999999997</v>
      </c>
      <c r="DE186" s="41">
        <v>142.69999999999999</v>
      </c>
      <c r="DF186" s="40">
        <v>39.700000000000003</v>
      </c>
      <c r="DG186" s="40">
        <v>39.700000000000003</v>
      </c>
      <c r="DH186" s="40">
        <v>38.799999999999997</v>
      </c>
      <c r="DI186" s="41">
        <v>118.2</v>
      </c>
      <c r="DJ186" s="40">
        <v>64.400000000000006</v>
      </c>
      <c r="DK186" s="40">
        <v>33.4</v>
      </c>
      <c r="DL186" s="40">
        <v>55.5</v>
      </c>
      <c r="DM186" s="41">
        <v>153.30000000000001</v>
      </c>
      <c r="DN186" s="40">
        <v>68.400000000000006</v>
      </c>
      <c r="DO186" s="40">
        <v>55.5</v>
      </c>
      <c r="DP186" s="40">
        <v>81</v>
      </c>
      <c r="DQ186" s="42">
        <v>204.9</v>
      </c>
      <c r="DR186" s="40"/>
      <c r="DS186" s="39">
        <v>33.299999999999997</v>
      </c>
      <c r="DT186" s="40">
        <v>43</v>
      </c>
      <c r="DU186" s="40">
        <v>47.2</v>
      </c>
      <c r="DV186" s="41">
        <v>123.5</v>
      </c>
      <c r="DW186" s="40">
        <v>40.9</v>
      </c>
      <c r="DX186" s="40">
        <v>49.4</v>
      </c>
      <c r="DY186" s="40">
        <v>35.200000000000003</v>
      </c>
      <c r="DZ186" s="41">
        <v>125.5</v>
      </c>
      <c r="EA186" s="40">
        <v>68.8</v>
      </c>
      <c r="EB186" s="40">
        <v>51.5</v>
      </c>
      <c r="EC186" s="40">
        <v>58.6</v>
      </c>
      <c r="ED186" s="41">
        <v>178.9</v>
      </c>
      <c r="EE186" s="40"/>
      <c r="EF186" s="40"/>
      <c r="EG186" s="40"/>
      <c r="EH186" s="42"/>
      <c r="EI186" s="40"/>
    </row>
    <row r="187" spans="2:139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2</v>
      </c>
      <c r="DT187" s="40">
        <v>58.5</v>
      </c>
      <c r="DU187" s="40">
        <v>2.7</v>
      </c>
      <c r="DV187" s="41">
        <v>63.2</v>
      </c>
      <c r="DW187" s="40">
        <v>5.0999999999999996</v>
      </c>
      <c r="DX187" s="40">
        <v>4.5999999999999996</v>
      </c>
      <c r="DY187" s="40">
        <v>1.4</v>
      </c>
      <c r="DZ187" s="41">
        <v>11.1</v>
      </c>
      <c r="EA187" s="40">
        <v>1.5</v>
      </c>
      <c r="EB187" s="40">
        <v>2.6</v>
      </c>
      <c r="EC187" s="40">
        <v>0</v>
      </c>
      <c r="ED187" s="41">
        <v>4.0999999999999996</v>
      </c>
      <c r="EE187" s="40"/>
      <c r="EF187" s="40"/>
      <c r="EG187" s="40"/>
      <c r="EH187" s="42"/>
      <c r="EI187" s="40"/>
    </row>
    <row r="188" spans="2:139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50.1</v>
      </c>
      <c r="CZ189" s="38">
        <v>2902.3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60.7</v>
      </c>
      <c r="DL189" s="35">
        <v>738.9</v>
      </c>
      <c r="DM189" s="37">
        <v>2299.8000000000002</v>
      </c>
      <c r="DN189" s="35">
        <v>816.4</v>
      </c>
      <c r="DO189" s="35">
        <v>790.8</v>
      </c>
      <c r="DP189" s="35">
        <v>1539</v>
      </c>
      <c r="DQ189" s="38">
        <v>3146.2</v>
      </c>
      <c r="DR189" s="35"/>
      <c r="DS189" s="36">
        <v>639.29999999999995</v>
      </c>
      <c r="DT189" s="35">
        <v>854.8</v>
      </c>
      <c r="DU189" s="35">
        <v>787</v>
      </c>
      <c r="DV189" s="37">
        <v>2281.1</v>
      </c>
      <c r="DW189" s="35">
        <v>791.3</v>
      </c>
      <c r="DX189" s="35">
        <v>903.8</v>
      </c>
      <c r="DY189" s="35">
        <v>883.6</v>
      </c>
      <c r="DZ189" s="37">
        <v>2578.6999999999998</v>
      </c>
      <c r="EA189" s="35">
        <v>864.6</v>
      </c>
      <c r="EB189" s="35">
        <v>738.3</v>
      </c>
      <c r="EC189" s="35">
        <v>769.3</v>
      </c>
      <c r="ED189" s="37">
        <v>2372.1999999999998</v>
      </c>
      <c r="EE189" s="35"/>
      <c r="EF189" s="35"/>
      <c r="EG189" s="35"/>
      <c r="EH189" s="38"/>
      <c r="EI189" s="35"/>
    </row>
    <row r="190" spans="2:139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32.9</v>
      </c>
      <c r="DQ190" s="46">
        <v>2800.7</v>
      </c>
      <c r="DR190" s="43"/>
      <c r="DS190" s="44">
        <v>631.6</v>
      </c>
      <c r="DT190" s="43">
        <v>830.9</v>
      </c>
      <c r="DU190" s="43">
        <v>735.3</v>
      </c>
      <c r="DV190" s="45">
        <v>2197.8000000000002</v>
      </c>
      <c r="DW190" s="43">
        <v>746.7</v>
      </c>
      <c r="DX190" s="43">
        <v>857.8</v>
      </c>
      <c r="DY190" s="43">
        <v>825.2</v>
      </c>
      <c r="DZ190" s="45">
        <v>2429.6999999999998</v>
      </c>
      <c r="EA190" s="43">
        <v>799.1</v>
      </c>
      <c r="EB190" s="43">
        <v>686.7</v>
      </c>
      <c r="EC190" s="43">
        <v>714.2</v>
      </c>
      <c r="ED190" s="45">
        <v>2200</v>
      </c>
      <c r="EE190" s="43"/>
      <c r="EF190" s="43"/>
      <c r="EG190" s="43"/>
      <c r="EH190" s="46"/>
      <c r="EI190" s="43"/>
    </row>
    <row r="191" spans="2:139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200000000000003</v>
      </c>
      <c r="DT192" s="40">
        <v>60.2</v>
      </c>
      <c r="DU192" s="40">
        <v>76</v>
      </c>
      <c r="DV192" s="41">
        <v>171.4</v>
      </c>
      <c r="DW192" s="40">
        <v>75.7</v>
      </c>
      <c r="DX192" s="40">
        <v>77.3</v>
      </c>
      <c r="DY192" s="40">
        <v>91.2</v>
      </c>
      <c r="DZ192" s="41">
        <v>244.2</v>
      </c>
      <c r="EA192" s="40">
        <v>91.8</v>
      </c>
      <c r="EB192" s="40">
        <v>71.400000000000006</v>
      </c>
      <c r="EC192" s="40">
        <v>80.8</v>
      </c>
      <c r="ED192" s="41">
        <v>244</v>
      </c>
      <c r="EE192" s="40"/>
      <c r="EF192" s="40"/>
      <c r="EG192" s="40"/>
      <c r="EH192" s="42"/>
      <c r="EI192" s="40"/>
    </row>
    <row r="193" spans="2:139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0.9</v>
      </c>
      <c r="DT193" s="40">
        <v>233.3</v>
      </c>
      <c r="DU193" s="40">
        <v>229.8</v>
      </c>
      <c r="DV193" s="41">
        <v>684</v>
      </c>
      <c r="DW193" s="40">
        <v>232.7</v>
      </c>
      <c r="DX193" s="40">
        <v>229.2</v>
      </c>
      <c r="DY193" s="40">
        <v>229.5</v>
      </c>
      <c r="DZ193" s="41">
        <v>691.4</v>
      </c>
      <c r="EA193" s="40">
        <v>233</v>
      </c>
      <c r="EB193" s="40">
        <v>229.4</v>
      </c>
      <c r="EC193" s="40">
        <v>237.3</v>
      </c>
      <c r="ED193" s="41">
        <v>699.7</v>
      </c>
      <c r="EE193" s="40"/>
      <c r="EF193" s="40"/>
      <c r="EG193" s="40"/>
      <c r="EH193" s="42"/>
      <c r="EI193" s="40"/>
    </row>
    <row r="194" spans="2:139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9</v>
      </c>
      <c r="DV194" s="41">
        <v>643.20000000000005</v>
      </c>
      <c r="DW194" s="40">
        <v>221.4</v>
      </c>
      <c r="DX194" s="40">
        <v>253.4</v>
      </c>
      <c r="DY194" s="40">
        <v>319</v>
      </c>
      <c r="DZ194" s="41">
        <v>793.8</v>
      </c>
      <c r="EA194" s="40">
        <v>240.8</v>
      </c>
      <c r="EB194" s="40">
        <v>246.5</v>
      </c>
      <c r="EC194" s="40">
        <v>235.6</v>
      </c>
      <c r="ED194" s="41">
        <v>722.9</v>
      </c>
      <c r="EE194" s="40"/>
      <c r="EF194" s="40"/>
      <c r="EG194" s="40"/>
      <c r="EH194" s="42"/>
      <c r="EI194" s="40"/>
    </row>
    <row r="195" spans="2:139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2.1</v>
      </c>
      <c r="DT195" s="40">
        <v>62</v>
      </c>
      <c r="DU195" s="40">
        <v>67.7</v>
      </c>
      <c r="DV195" s="41">
        <v>191.8</v>
      </c>
      <c r="DW195" s="40">
        <v>64.900000000000006</v>
      </c>
      <c r="DX195" s="40">
        <v>66.8</v>
      </c>
      <c r="DY195" s="40">
        <v>63.1</v>
      </c>
      <c r="DZ195" s="41">
        <v>194.8</v>
      </c>
      <c r="EA195" s="40">
        <v>68.2</v>
      </c>
      <c r="EB195" s="40">
        <v>58.3</v>
      </c>
      <c r="EC195" s="40">
        <v>65</v>
      </c>
      <c r="ED195" s="41">
        <v>191.5</v>
      </c>
      <c r="EE195" s="40"/>
      <c r="EF195" s="40"/>
      <c r="EG195" s="40"/>
      <c r="EH195" s="42"/>
      <c r="EI195" s="40"/>
    </row>
    <row r="196" spans="2:139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6</v>
      </c>
      <c r="DQ196" s="42">
        <v>100.7</v>
      </c>
      <c r="DR196" s="40"/>
      <c r="DS196" s="39">
        <v>40</v>
      </c>
      <c r="DT196" s="40">
        <v>31.9</v>
      </c>
      <c r="DU196" s="40">
        <v>3.3</v>
      </c>
      <c r="DV196" s="41">
        <v>75.2</v>
      </c>
      <c r="DW196" s="40">
        <v>39.4</v>
      </c>
      <c r="DX196" s="40">
        <v>82.8</v>
      </c>
      <c r="DY196" s="40">
        <v>29</v>
      </c>
      <c r="DZ196" s="41">
        <v>151.19999999999999</v>
      </c>
      <c r="EA196" s="40">
        <v>95.3</v>
      </c>
      <c r="EB196" s="40">
        <v>7.3</v>
      </c>
      <c r="EC196" s="40">
        <v>38.1</v>
      </c>
      <c r="ED196" s="41">
        <v>140.69999999999999</v>
      </c>
      <c r="EE196" s="40"/>
      <c r="EF196" s="40"/>
      <c r="EG196" s="40"/>
      <c r="EH196" s="42"/>
      <c r="EI196" s="40"/>
    </row>
    <row r="197" spans="2:139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/>
      <c r="EF197" s="40"/>
      <c r="EG197" s="40"/>
      <c r="EH197" s="42"/>
      <c r="EI197" s="40"/>
    </row>
    <row r="198" spans="2:139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4</v>
      </c>
      <c r="DT198" s="40">
        <v>81.400000000000006</v>
      </c>
      <c r="DU198" s="40">
        <v>42.6</v>
      </c>
      <c r="DV198" s="41">
        <v>157.4</v>
      </c>
      <c r="DW198" s="40">
        <v>46.1</v>
      </c>
      <c r="DX198" s="40">
        <v>58.6</v>
      </c>
      <c r="DY198" s="40">
        <v>48.2</v>
      </c>
      <c r="DZ198" s="41">
        <v>152.9</v>
      </c>
      <c r="EA198" s="40">
        <v>41.2</v>
      </c>
      <c r="EB198" s="40">
        <v>49.8</v>
      </c>
      <c r="EC198" s="40">
        <v>43.1</v>
      </c>
      <c r="ED198" s="41">
        <v>134.1</v>
      </c>
      <c r="EE198" s="40"/>
      <c r="EF198" s="40"/>
      <c r="EG198" s="40"/>
      <c r="EH198" s="42"/>
      <c r="EI198" s="40"/>
    </row>
    <row r="199" spans="2:139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7.7</v>
      </c>
      <c r="DT199" s="40">
        <v>23.9</v>
      </c>
      <c r="DU199" s="40">
        <v>51.7</v>
      </c>
      <c r="DV199" s="41">
        <v>83.3</v>
      </c>
      <c r="DW199" s="40">
        <v>44.6</v>
      </c>
      <c r="DX199" s="40">
        <v>46</v>
      </c>
      <c r="DY199" s="40">
        <v>58.4</v>
      </c>
      <c r="DZ199" s="41">
        <v>149</v>
      </c>
      <c r="EA199" s="40">
        <v>65.5</v>
      </c>
      <c r="EB199" s="40">
        <v>51.6</v>
      </c>
      <c r="EC199" s="40">
        <v>55.1</v>
      </c>
      <c r="ED199" s="41">
        <v>172.2</v>
      </c>
      <c r="EE199" s="40"/>
      <c r="EF199" s="40"/>
      <c r="EG199" s="40"/>
      <c r="EH199" s="42"/>
      <c r="EI199" s="40"/>
    </row>
    <row r="200" spans="2:139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 x14ac:dyDescent="0.2">
      <c r="B201" s="266" t="s">
        <v>240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9.1999999999999993</v>
      </c>
      <c r="DT201" s="40">
        <v>17.399999999999999</v>
      </c>
      <c r="DU201" s="40">
        <v>38.200000000000003</v>
      </c>
      <c r="DV201" s="41">
        <v>64.8</v>
      </c>
      <c r="DW201" s="40">
        <v>34.5</v>
      </c>
      <c r="DX201" s="40">
        <v>38</v>
      </c>
      <c r="DY201" s="40">
        <v>51.8</v>
      </c>
      <c r="DZ201" s="41">
        <v>124.3</v>
      </c>
      <c r="EA201" s="40">
        <v>54.8</v>
      </c>
      <c r="EB201" s="40">
        <v>37.700000000000003</v>
      </c>
      <c r="EC201" s="40">
        <v>45.3</v>
      </c>
      <c r="ED201" s="41">
        <v>137.80000000000001</v>
      </c>
      <c r="EE201" s="40"/>
      <c r="EF201" s="40"/>
      <c r="EG201" s="40"/>
      <c r="EH201" s="42"/>
      <c r="EI201" s="40"/>
    </row>
    <row r="202" spans="2:139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6.4</v>
      </c>
      <c r="DU202" s="40">
        <v>13.5</v>
      </c>
      <c r="DV202" s="41">
        <v>18.399999999999999</v>
      </c>
      <c r="DW202" s="40">
        <v>10.1</v>
      </c>
      <c r="DX202" s="40">
        <v>8</v>
      </c>
      <c r="DY202" s="40">
        <v>6.6</v>
      </c>
      <c r="DZ202" s="41">
        <v>24.7</v>
      </c>
      <c r="EA202" s="40">
        <v>10.7</v>
      </c>
      <c r="EB202" s="40">
        <v>13.9</v>
      </c>
      <c r="EC202" s="40">
        <v>9.8000000000000007</v>
      </c>
      <c r="ED202" s="41">
        <v>34.4</v>
      </c>
      <c r="EE202" s="40"/>
      <c r="EF202" s="40"/>
      <c r="EG202" s="40"/>
      <c r="EH202" s="42"/>
      <c r="EI202" s="40"/>
    </row>
    <row r="203" spans="2:139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6.6</v>
      </c>
      <c r="DD204" s="35">
        <v>5.5</v>
      </c>
      <c r="DE204" s="37">
        <v>237.3</v>
      </c>
      <c r="DF204" s="35">
        <v>-175.5</v>
      </c>
      <c r="DG204" s="35">
        <v>-409</v>
      </c>
      <c r="DH204" s="35">
        <v>-225.8</v>
      </c>
      <c r="DI204" s="37">
        <v>-810.3</v>
      </c>
      <c r="DJ204" s="35">
        <v>-71.5</v>
      </c>
      <c r="DK204" s="35">
        <v>19.3</v>
      </c>
      <c r="DL204" s="35">
        <v>25.3</v>
      </c>
      <c r="DM204" s="37">
        <v>-26.9</v>
      </c>
      <c r="DN204" s="35">
        <v>-120.5</v>
      </c>
      <c r="DO204" s="35">
        <v>-120.7</v>
      </c>
      <c r="DP204" s="35">
        <v>-391.6</v>
      </c>
      <c r="DQ204" s="38">
        <v>-632.79999999999995</v>
      </c>
      <c r="DR204" s="35"/>
      <c r="DS204" s="36">
        <v>153.1</v>
      </c>
      <c r="DT204" s="35">
        <v>-200.4</v>
      </c>
      <c r="DU204" s="35">
        <v>-80.900000000000006</v>
      </c>
      <c r="DV204" s="37">
        <v>-128.19999999999999</v>
      </c>
      <c r="DW204" s="35">
        <v>-119.7</v>
      </c>
      <c r="DX204" s="35">
        <v>-271</v>
      </c>
      <c r="DY204" s="35">
        <v>-223</v>
      </c>
      <c r="DZ204" s="37">
        <v>-613.70000000000005</v>
      </c>
      <c r="EA204" s="35">
        <v>44.4</v>
      </c>
      <c r="EB204" s="35">
        <v>177.7</v>
      </c>
      <c r="EC204" s="35">
        <v>36.4</v>
      </c>
      <c r="ED204" s="37">
        <v>258.5</v>
      </c>
      <c r="EE204" s="35"/>
      <c r="EF204" s="35"/>
      <c r="EG204" s="35"/>
      <c r="EH204" s="38"/>
      <c r="EI204" s="35"/>
    </row>
    <row r="205" spans="2:139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8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6</v>
      </c>
      <c r="DP205" s="79">
        <v>-1.8</v>
      </c>
      <c r="DQ205" s="81">
        <v>-2.9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1</v>
      </c>
      <c r="DZ205" s="80">
        <v>-2.7</v>
      </c>
      <c r="EA205" s="79">
        <v>0.2</v>
      </c>
      <c r="EB205" s="79">
        <v>0.8</v>
      </c>
      <c r="EC205" s="79">
        <v>0.2</v>
      </c>
      <c r="ED205" s="80">
        <v>1.2</v>
      </c>
      <c r="EE205" s="79"/>
      <c r="EF205" s="79"/>
      <c r="EG205" s="79"/>
      <c r="EH205" s="81"/>
      <c r="EI205" s="77"/>
    </row>
    <row r="206" spans="2:139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68.3</v>
      </c>
      <c r="CZ206" s="85">
        <v>-215.2</v>
      </c>
      <c r="DA206" s="82"/>
      <c r="DB206" s="83">
        <v>248.9</v>
      </c>
      <c r="DC206" s="82">
        <v>41.6</v>
      </c>
      <c r="DD206" s="82">
        <v>-0.3</v>
      </c>
      <c r="DE206" s="84">
        <v>290.2</v>
      </c>
      <c r="DF206" s="82">
        <v>-168.1</v>
      </c>
      <c r="DG206" s="82">
        <v>-321.89999999999998</v>
      </c>
      <c r="DH206" s="82">
        <v>-191.3</v>
      </c>
      <c r="DI206" s="84">
        <v>-681.3</v>
      </c>
      <c r="DJ206" s="82">
        <v>49.4</v>
      </c>
      <c r="DK206" s="82">
        <v>30.3</v>
      </c>
      <c r="DL206" s="82">
        <v>69.400000000000006</v>
      </c>
      <c r="DM206" s="84">
        <v>149.1</v>
      </c>
      <c r="DN206" s="82">
        <v>-100</v>
      </c>
      <c r="DO206" s="82">
        <v>-89</v>
      </c>
      <c r="DP206" s="82">
        <v>-343</v>
      </c>
      <c r="DQ206" s="85">
        <v>-532</v>
      </c>
      <c r="DR206" s="82"/>
      <c r="DS206" s="83">
        <v>193.1</v>
      </c>
      <c r="DT206" s="82">
        <v>-168.5</v>
      </c>
      <c r="DU206" s="82">
        <v>-77.599999999999994</v>
      </c>
      <c r="DV206" s="84">
        <v>-53</v>
      </c>
      <c r="DW206" s="82">
        <v>-80.3</v>
      </c>
      <c r="DX206" s="82">
        <v>-188.2</v>
      </c>
      <c r="DY206" s="82">
        <v>-194</v>
      </c>
      <c r="DZ206" s="84">
        <v>-462.5</v>
      </c>
      <c r="EA206" s="82">
        <v>139.69999999999999</v>
      </c>
      <c r="EB206" s="82">
        <v>185</v>
      </c>
      <c r="EC206" s="82">
        <v>74.5</v>
      </c>
      <c r="ED206" s="84">
        <v>399.2</v>
      </c>
      <c r="EE206" s="82"/>
      <c r="EF206" s="82"/>
      <c r="EG206" s="82"/>
      <c r="EH206" s="85"/>
      <c r="EI206" s="82"/>
    </row>
    <row r="207" spans="2:139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2</v>
      </c>
      <c r="DJ207" s="79">
        <v>0.2</v>
      </c>
      <c r="DK207" s="79">
        <v>0.1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3</v>
      </c>
      <c r="DV207" s="80">
        <v>-0.2</v>
      </c>
      <c r="DW207" s="79">
        <v>-0.3</v>
      </c>
      <c r="DX207" s="79">
        <v>-0.8</v>
      </c>
      <c r="DY207" s="79">
        <v>-0.8</v>
      </c>
      <c r="DZ207" s="80">
        <v>-1.9</v>
      </c>
      <c r="EA207" s="79">
        <v>0.6</v>
      </c>
      <c r="EB207" s="79">
        <v>0.8</v>
      </c>
      <c r="EC207" s="79">
        <v>0.3</v>
      </c>
      <c r="ED207" s="80">
        <v>1.7</v>
      </c>
      <c r="EE207" s="79"/>
      <c r="EF207" s="79"/>
      <c r="EG207" s="79"/>
      <c r="EH207" s="81"/>
      <c r="EI207" s="77"/>
    </row>
    <row r="208" spans="2:139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 x14ac:dyDescent="0.2">
      <c r="B210" s="92" t="s">
        <v>223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/>
      <c r="EF214" s="40"/>
      <c r="EG214" s="40"/>
      <c r="EH214" s="42"/>
      <c r="EI214" s="40"/>
    </row>
    <row r="215" spans="2:139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2</v>
      </c>
      <c r="DT215" s="40">
        <v>44.6</v>
      </c>
      <c r="DU215" s="40">
        <v>9.6999999999999993</v>
      </c>
      <c r="DV215" s="41">
        <v>67.5</v>
      </c>
      <c r="DW215" s="40">
        <v>38.9</v>
      </c>
      <c r="DX215" s="40">
        <v>30.3</v>
      </c>
      <c r="DY215" s="40">
        <v>6.7</v>
      </c>
      <c r="DZ215" s="41">
        <v>75.900000000000006</v>
      </c>
      <c r="EA215" s="40">
        <v>43.4</v>
      </c>
      <c r="EB215" s="40">
        <v>16.600000000000001</v>
      </c>
      <c r="EC215" s="40">
        <v>66</v>
      </c>
      <c r="ED215" s="41">
        <v>126</v>
      </c>
      <c r="EE215" s="40"/>
      <c r="EF215" s="40"/>
      <c r="EG215" s="40"/>
      <c r="EH215" s="42"/>
      <c r="EI215" s="40"/>
    </row>
    <row r="216" spans="2:139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/>
      <c r="EF216" s="40"/>
      <c r="EG216" s="40"/>
      <c r="EH216" s="42"/>
      <c r="EI216" s="40"/>
    </row>
    <row r="217" spans="2:13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/>
      <c r="EF220" s="40"/>
      <c r="EG220" s="40"/>
      <c r="EH220" s="42"/>
      <c r="EI220" s="40"/>
    </row>
    <row r="221" spans="2:139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69.8</v>
      </c>
      <c r="DT221" s="40">
        <v>78.599999999999994</v>
      </c>
      <c r="DU221" s="40">
        <v>95.7</v>
      </c>
      <c r="DV221" s="41">
        <v>244.1</v>
      </c>
      <c r="DW221" s="40">
        <v>80.5</v>
      </c>
      <c r="DX221" s="40">
        <v>83.9</v>
      </c>
      <c r="DY221" s="40">
        <v>82.7</v>
      </c>
      <c r="DZ221" s="41">
        <v>247.1</v>
      </c>
      <c r="EA221" s="40">
        <v>85.5</v>
      </c>
      <c r="EB221" s="40">
        <v>77.099999999999994</v>
      </c>
      <c r="EC221" s="40">
        <v>78.7</v>
      </c>
      <c r="ED221" s="41">
        <v>241.3</v>
      </c>
      <c r="EE221" s="40"/>
      <c r="EF221" s="40"/>
      <c r="EG221" s="40"/>
      <c r="EH221" s="42"/>
      <c r="EI221" s="40"/>
    </row>
    <row r="222" spans="2:139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0</v>
      </c>
      <c r="DU222" s="40">
        <v>14.1</v>
      </c>
      <c r="DV222" s="41">
        <v>14.1</v>
      </c>
      <c r="DW222" s="40">
        <v>0.9</v>
      </c>
      <c r="DX222" s="40">
        <v>0.3</v>
      </c>
      <c r="DY222" s="40">
        <v>0</v>
      </c>
      <c r="DZ222" s="41">
        <v>1.2</v>
      </c>
      <c r="EA222" s="40">
        <v>0.2</v>
      </c>
      <c r="EB222" s="40">
        <v>0</v>
      </c>
      <c r="EC222" s="40">
        <v>6.6</v>
      </c>
      <c r="ED222" s="41">
        <v>6.8</v>
      </c>
      <c r="EE222" s="40"/>
      <c r="EF222" s="40"/>
      <c r="EG222" s="40"/>
      <c r="EH222" s="42"/>
      <c r="EI222" s="40"/>
    </row>
    <row r="223" spans="2:13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2.4</v>
      </c>
      <c r="DD230" s="110">
        <v>429.7</v>
      </c>
      <c r="DE230" s="112">
        <v>1404</v>
      </c>
      <c r="DF230" s="110">
        <v>312.2</v>
      </c>
      <c r="DG230" s="110">
        <v>265.2</v>
      </c>
      <c r="DH230" s="110">
        <v>529.20000000000005</v>
      </c>
      <c r="DI230" s="112">
        <v>1106.5999999999999</v>
      </c>
      <c r="DJ230" s="110">
        <v>568.9</v>
      </c>
      <c r="DK230" s="110">
        <v>473.7</v>
      </c>
      <c r="DL230" s="110">
        <v>515.29999999999995</v>
      </c>
      <c r="DM230" s="112">
        <v>1557.9</v>
      </c>
      <c r="DN230" s="110">
        <v>410.4</v>
      </c>
      <c r="DO230" s="110">
        <v>386.7</v>
      </c>
      <c r="DP230" s="110">
        <v>821.8</v>
      </c>
      <c r="DQ230" s="113">
        <v>1618.9</v>
      </c>
      <c r="DR230" s="110"/>
      <c r="DS230" s="111">
        <v>542.6</v>
      </c>
      <c r="DT230" s="110">
        <v>417.4</v>
      </c>
      <c r="DU230" s="110">
        <v>455.7</v>
      </c>
      <c r="DV230" s="112">
        <v>1415.7</v>
      </c>
      <c r="DW230" s="110">
        <v>441.4</v>
      </c>
      <c r="DX230" s="110">
        <v>376.5</v>
      </c>
      <c r="DY230" s="110">
        <v>413.4</v>
      </c>
      <c r="DZ230" s="112">
        <v>1231.3</v>
      </c>
      <c r="EA230" s="110">
        <v>629.79999999999995</v>
      </c>
      <c r="EB230" s="110">
        <v>634.29999999999995</v>
      </c>
      <c r="EC230" s="110">
        <v>533.79999999999995</v>
      </c>
      <c r="ED230" s="112">
        <v>1797.9</v>
      </c>
      <c r="EE230" s="110"/>
      <c r="EF230" s="110"/>
      <c r="EG230" s="110"/>
      <c r="EH230" s="113"/>
      <c r="EI230" s="110"/>
    </row>
    <row r="231" spans="2:139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47.2</v>
      </c>
      <c r="DT231" s="110">
        <v>687.4</v>
      </c>
      <c r="DU231" s="110">
        <v>589.5</v>
      </c>
      <c r="DV231" s="112">
        <v>1724.1</v>
      </c>
      <c r="DW231" s="110">
        <v>579.4</v>
      </c>
      <c r="DX231" s="110">
        <v>693.2</v>
      </c>
      <c r="DY231" s="110">
        <v>559.29999999999995</v>
      </c>
      <c r="DZ231" s="112">
        <v>1831.9</v>
      </c>
      <c r="EA231" s="110">
        <v>662.9</v>
      </c>
      <c r="EB231" s="110">
        <v>522.29999999999995</v>
      </c>
      <c r="EC231" s="110">
        <v>598.79999999999995</v>
      </c>
      <c r="ED231" s="112">
        <v>1784</v>
      </c>
      <c r="EE231" s="110"/>
      <c r="EF231" s="110"/>
      <c r="EG231" s="110"/>
      <c r="EH231" s="113"/>
      <c r="EI231" s="110"/>
    </row>
    <row r="232" spans="2:139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3.2</v>
      </c>
      <c r="DD232" s="116">
        <v>-77.7</v>
      </c>
      <c r="DE232" s="117">
        <v>-58.9</v>
      </c>
      <c r="DF232" s="116">
        <v>-179.8</v>
      </c>
      <c r="DG232" s="116">
        <v>-395.6</v>
      </c>
      <c r="DH232" s="116">
        <v>-35.299999999999997</v>
      </c>
      <c r="DI232" s="117">
        <v>-610.70000000000005</v>
      </c>
      <c r="DJ232" s="116">
        <v>-138.1</v>
      </c>
      <c r="DK232" s="116">
        <v>19.7</v>
      </c>
      <c r="DL232" s="116">
        <v>-22.8</v>
      </c>
      <c r="DM232" s="117">
        <v>-141.19999999999999</v>
      </c>
      <c r="DN232" s="116">
        <v>-210</v>
      </c>
      <c r="DO232" s="116">
        <v>-208.3</v>
      </c>
      <c r="DP232" s="116">
        <v>-314</v>
      </c>
      <c r="DQ232" s="118">
        <v>-732.3</v>
      </c>
      <c r="DR232" s="110"/>
      <c r="DS232" s="115">
        <v>95.4</v>
      </c>
      <c r="DT232" s="116">
        <v>-269.89999999999998</v>
      </c>
      <c r="DU232" s="116">
        <v>-133.80000000000001</v>
      </c>
      <c r="DV232" s="117">
        <v>-308.3</v>
      </c>
      <c r="DW232" s="116">
        <v>-138</v>
      </c>
      <c r="DX232" s="116">
        <v>-316.7</v>
      </c>
      <c r="DY232" s="116">
        <v>-145.9</v>
      </c>
      <c r="DZ232" s="117">
        <v>-600.6</v>
      </c>
      <c r="EA232" s="116">
        <v>-33.1</v>
      </c>
      <c r="EB232" s="116">
        <v>112</v>
      </c>
      <c r="EC232" s="116">
        <v>-65</v>
      </c>
      <c r="ED232" s="117">
        <v>13.9</v>
      </c>
      <c r="EE232" s="116"/>
      <c r="EF232" s="116"/>
      <c r="EG232" s="116"/>
      <c r="EH232" s="118"/>
      <c r="EI232" s="110"/>
    </row>
    <row r="233" spans="2:139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.1</v>
      </c>
      <c r="DT234" s="110">
        <v>102.5</v>
      </c>
      <c r="DU234" s="110">
        <v>65.5</v>
      </c>
      <c r="DV234" s="112">
        <v>218.1</v>
      </c>
      <c r="DW234" s="110">
        <v>81.900000000000006</v>
      </c>
      <c r="DX234" s="110">
        <v>91.3</v>
      </c>
      <c r="DY234" s="110">
        <v>52.8</v>
      </c>
      <c r="DZ234" s="112">
        <v>226</v>
      </c>
      <c r="EA234" s="110">
        <v>102.2</v>
      </c>
      <c r="EB234" s="110">
        <v>61.5</v>
      </c>
      <c r="EC234" s="110">
        <v>95.3</v>
      </c>
      <c r="ED234" s="112">
        <v>259</v>
      </c>
      <c r="EE234" s="110"/>
      <c r="EF234" s="110"/>
      <c r="EG234" s="110"/>
      <c r="EH234" s="113"/>
      <c r="EI234" s="110"/>
    </row>
    <row r="235" spans="2:139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40.5</v>
      </c>
      <c r="DT235" s="110">
        <v>43.7</v>
      </c>
      <c r="DU235" s="110">
        <v>51.3</v>
      </c>
      <c r="DV235" s="112">
        <v>135.5</v>
      </c>
      <c r="DW235" s="110">
        <v>69.3</v>
      </c>
      <c r="DX235" s="110">
        <v>66.3</v>
      </c>
      <c r="DY235" s="110">
        <v>71.900000000000006</v>
      </c>
      <c r="DZ235" s="112">
        <v>207.5</v>
      </c>
      <c r="EA235" s="110">
        <v>64.099999999999994</v>
      </c>
      <c r="EB235" s="110">
        <v>71.400000000000006</v>
      </c>
      <c r="EC235" s="110">
        <v>63.1</v>
      </c>
      <c r="ED235" s="112">
        <v>198.6</v>
      </c>
      <c r="EE235" s="110"/>
      <c r="EF235" s="110"/>
      <c r="EG235" s="110"/>
      <c r="EH235" s="113"/>
      <c r="EI235" s="110"/>
    </row>
    <row r="236" spans="2:139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9.6</v>
      </c>
      <c r="DT236" s="116">
        <v>58.8</v>
      </c>
      <c r="DU236" s="116">
        <v>14.2</v>
      </c>
      <c r="DV236" s="117">
        <v>82.6</v>
      </c>
      <c r="DW236" s="116">
        <v>12.6</v>
      </c>
      <c r="DX236" s="116">
        <v>25</v>
      </c>
      <c r="DY236" s="116">
        <v>-19.100000000000001</v>
      </c>
      <c r="DZ236" s="117">
        <v>18.5</v>
      </c>
      <c r="EA236" s="116">
        <v>38.1</v>
      </c>
      <c r="EB236" s="116">
        <v>-9.9</v>
      </c>
      <c r="EC236" s="116">
        <v>32.200000000000003</v>
      </c>
      <c r="ED236" s="117">
        <v>60.4</v>
      </c>
      <c r="EE236" s="116"/>
      <c r="EF236" s="116"/>
      <c r="EG236" s="116"/>
      <c r="EH236" s="118"/>
      <c r="EI236" s="110"/>
    </row>
    <row r="237" spans="2:139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/>
      <c r="EF238" s="110"/>
      <c r="EG238" s="110"/>
      <c r="EH238" s="113"/>
      <c r="EI238" s="110"/>
    </row>
    <row r="239" spans="2:139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9</v>
      </c>
      <c r="DQ239" s="113">
        <v>27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/>
      <c r="EF239" s="110"/>
      <c r="EG239" s="110"/>
      <c r="EH239" s="113"/>
      <c r="EI239" s="110"/>
    </row>
    <row r="240" spans="2:139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4</v>
      </c>
      <c r="DQ240" s="118">
        <v>1.4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/>
      <c r="EF240" s="116"/>
      <c r="EG240" s="116"/>
      <c r="EH240" s="118"/>
      <c r="EI240" s="110"/>
    </row>
    <row r="241" spans="2:139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27.3</v>
      </c>
      <c r="DD242" s="110">
        <v>472.5</v>
      </c>
      <c r="DE242" s="112">
        <v>1503.7</v>
      </c>
      <c r="DF242" s="110">
        <v>334.9</v>
      </c>
      <c r="DG242" s="110">
        <v>289.10000000000002</v>
      </c>
      <c r="DH242" s="110">
        <v>429.8</v>
      </c>
      <c r="DI242" s="112">
        <v>1053.8</v>
      </c>
      <c r="DJ242" s="110">
        <v>596.6</v>
      </c>
      <c r="DK242" s="110">
        <v>495.4</v>
      </c>
      <c r="DL242" s="110">
        <v>548.6</v>
      </c>
      <c r="DM242" s="112">
        <v>1640.6</v>
      </c>
      <c r="DN242" s="110">
        <v>452.6</v>
      </c>
      <c r="DO242" s="110">
        <v>441</v>
      </c>
      <c r="DP242" s="110">
        <v>1009.9</v>
      </c>
      <c r="DQ242" s="113">
        <v>1903.5</v>
      </c>
      <c r="DR242" s="110"/>
      <c r="DS242" s="111">
        <v>591.70000000000005</v>
      </c>
      <c r="DT242" s="110">
        <v>475.7</v>
      </c>
      <c r="DU242" s="110">
        <v>511.8</v>
      </c>
      <c r="DV242" s="112">
        <v>1579.2</v>
      </c>
      <c r="DW242" s="110">
        <v>491.3</v>
      </c>
      <c r="DX242" s="110">
        <v>438</v>
      </c>
      <c r="DY242" s="110">
        <v>459.7</v>
      </c>
      <c r="DZ242" s="112">
        <v>1389</v>
      </c>
      <c r="EA242" s="110">
        <v>688.9</v>
      </c>
      <c r="EB242" s="110">
        <v>683.7</v>
      </c>
      <c r="EC242" s="110">
        <v>591.79999999999995</v>
      </c>
      <c r="ED242" s="112">
        <v>1964.4</v>
      </c>
      <c r="EE242" s="110"/>
      <c r="EF242" s="110"/>
      <c r="EG242" s="110"/>
      <c r="EH242" s="113"/>
      <c r="EI242" s="110"/>
    </row>
    <row r="243" spans="2:139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23.6</v>
      </c>
      <c r="DL243" s="110">
        <v>570.29999999999995</v>
      </c>
      <c r="DM243" s="112">
        <v>1830.9</v>
      </c>
      <c r="DN243" s="110">
        <v>649.4</v>
      </c>
      <c r="DO243" s="110">
        <v>647.79999999999995</v>
      </c>
      <c r="DP243" s="110">
        <v>1202.9000000000001</v>
      </c>
      <c r="DQ243" s="113">
        <v>2500.1</v>
      </c>
      <c r="DR243" s="110"/>
      <c r="DS243" s="111">
        <v>475.9</v>
      </c>
      <c r="DT243" s="110">
        <v>689.9</v>
      </c>
      <c r="DU243" s="110">
        <v>634.6</v>
      </c>
      <c r="DV243" s="112">
        <v>1800.4</v>
      </c>
      <c r="DW243" s="110">
        <v>617.20000000000005</v>
      </c>
      <c r="DX243" s="110">
        <v>732.2</v>
      </c>
      <c r="DY243" s="110">
        <v>623.79999999999995</v>
      </c>
      <c r="DZ243" s="112">
        <v>1973.2</v>
      </c>
      <c r="EA243" s="110">
        <v>688.1</v>
      </c>
      <c r="EB243" s="110">
        <v>581.70000000000005</v>
      </c>
      <c r="EC243" s="110">
        <v>599.4</v>
      </c>
      <c r="ED243" s="112">
        <v>1869.2</v>
      </c>
      <c r="EE243" s="110"/>
      <c r="EF243" s="110"/>
      <c r="EG243" s="110"/>
      <c r="EH243" s="113"/>
      <c r="EI243" s="110"/>
    </row>
    <row r="244" spans="2:139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9.2</v>
      </c>
      <c r="DD244" s="116">
        <v>-24.9</v>
      </c>
      <c r="DE244" s="117">
        <v>60.7</v>
      </c>
      <c r="DF244" s="116">
        <v>-192.6</v>
      </c>
      <c r="DG244" s="116">
        <v>-409</v>
      </c>
      <c r="DH244" s="116">
        <v>-157.80000000000001</v>
      </c>
      <c r="DI244" s="117">
        <v>-759.4</v>
      </c>
      <c r="DJ244" s="116">
        <v>-140.4</v>
      </c>
      <c r="DK244" s="116">
        <v>-28.2</v>
      </c>
      <c r="DL244" s="116">
        <v>-21.7</v>
      </c>
      <c r="DM244" s="117">
        <v>-190.3</v>
      </c>
      <c r="DN244" s="116">
        <v>-196.9</v>
      </c>
      <c r="DO244" s="116">
        <v>-206.8</v>
      </c>
      <c r="DP244" s="116">
        <v>-193</v>
      </c>
      <c r="DQ244" s="118">
        <v>-596.70000000000005</v>
      </c>
      <c r="DR244" s="110"/>
      <c r="DS244" s="115">
        <v>115.8</v>
      </c>
      <c r="DT244" s="116">
        <v>-214.1</v>
      </c>
      <c r="DU244" s="116">
        <v>-122.8</v>
      </c>
      <c r="DV244" s="117">
        <v>-221.1</v>
      </c>
      <c r="DW244" s="116">
        <v>-125.9</v>
      </c>
      <c r="DX244" s="116">
        <v>-294.2</v>
      </c>
      <c r="DY244" s="116">
        <v>-164.1</v>
      </c>
      <c r="DZ244" s="117">
        <v>-584.20000000000005</v>
      </c>
      <c r="EA244" s="116">
        <v>0.8</v>
      </c>
      <c r="EB244" s="116">
        <v>102</v>
      </c>
      <c r="EC244" s="116">
        <v>-7.6</v>
      </c>
      <c r="ED244" s="117">
        <v>95.2</v>
      </c>
      <c r="EE244" s="116"/>
      <c r="EF244" s="116"/>
      <c r="EG244" s="116"/>
      <c r="EH244" s="118"/>
      <c r="EI244" s="110"/>
    </row>
    <row r="245" spans="2:139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9</v>
      </c>
      <c r="DT246" s="110">
        <v>13.3</v>
      </c>
      <c r="DU246" s="110">
        <v>45.2</v>
      </c>
      <c r="DV246" s="112">
        <v>68.400000000000006</v>
      </c>
      <c r="DW246" s="110">
        <v>15.5</v>
      </c>
      <c r="DX246" s="110">
        <v>20.3</v>
      </c>
      <c r="DY246" s="110">
        <v>27</v>
      </c>
      <c r="DZ246" s="112">
        <v>62.8</v>
      </c>
      <c r="EA246" s="110">
        <v>41.7</v>
      </c>
      <c r="EB246" s="110">
        <v>30.8</v>
      </c>
      <c r="EC246" s="110">
        <v>29</v>
      </c>
      <c r="ED246" s="112">
        <v>101.5</v>
      </c>
      <c r="EE246" s="110"/>
      <c r="EF246" s="110"/>
      <c r="EG246" s="110"/>
      <c r="EH246" s="113"/>
      <c r="EI246" s="110"/>
    </row>
    <row r="247" spans="2:139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0.9</v>
      </c>
      <c r="DT247" s="110">
        <v>22.5</v>
      </c>
      <c r="DU247" s="110">
        <v>26.5</v>
      </c>
      <c r="DV247" s="112">
        <v>69.900000000000006</v>
      </c>
      <c r="DW247" s="110">
        <v>26.5</v>
      </c>
      <c r="DX247" s="110">
        <v>28.1</v>
      </c>
      <c r="DY247" s="110">
        <v>26.9</v>
      </c>
      <c r="DZ247" s="112">
        <v>81.5</v>
      </c>
      <c r="EA247" s="110">
        <v>27.3</v>
      </c>
      <c r="EB247" s="110">
        <v>30.9</v>
      </c>
      <c r="EC247" s="110">
        <v>22.5</v>
      </c>
      <c r="ED247" s="112">
        <v>80.7</v>
      </c>
      <c r="EE247" s="110"/>
      <c r="EF247" s="110"/>
      <c r="EG247" s="110"/>
      <c r="EH247" s="113"/>
      <c r="EI247" s="110"/>
    </row>
    <row r="248" spans="2:139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1</v>
      </c>
      <c r="DT248" s="116">
        <v>-9.1999999999999993</v>
      </c>
      <c r="DU248" s="116">
        <v>18.7</v>
      </c>
      <c r="DV248" s="117">
        <v>-1.5</v>
      </c>
      <c r="DW248" s="116">
        <v>-11</v>
      </c>
      <c r="DX248" s="116">
        <v>-7.8</v>
      </c>
      <c r="DY248" s="116">
        <v>0.1</v>
      </c>
      <c r="DZ248" s="117">
        <v>-18.7</v>
      </c>
      <c r="EA248" s="116">
        <v>14.4</v>
      </c>
      <c r="EB248" s="116">
        <v>-0.1</v>
      </c>
      <c r="EC248" s="116">
        <v>6.5</v>
      </c>
      <c r="ED248" s="117">
        <v>20.8</v>
      </c>
      <c r="EE248" s="116"/>
      <c r="EF248" s="116"/>
      <c r="EG248" s="116"/>
      <c r="EH248" s="118"/>
      <c r="EI248" s="110"/>
    </row>
    <row r="249" spans="2:139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10000000000002</v>
      </c>
      <c r="EB250" s="110">
        <v>294.89999999999998</v>
      </c>
      <c r="EC250" s="110">
        <v>270.2</v>
      </c>
      <c r="ED250" s="112">
        <v>829.2</v>
      </c>
      <c r="EE250" s="110"/>
      <c r="EF250" s="110"/>
      <c r="EG250" s="110"/>
      <c r="EH250" s="113"/>
      <c r="EI250" s="110"/>
    </row>
    <row r="251" spans="2:139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3.8</v>
      </c>
      <c r="DT251" s="110">
        <v>221.3</v>
      </c>
      <c r="DU251" s="110">
        <v>235.7</v>
      </c>
      <c r="DV251" s="112">
        <v>670.8</v>
      </c>
      <c r="DW251" s="110">
        <v>229</v>
      </c>
      <c r="DX251" s="110">
        <v>227.7</v>
      </c>
      <c r="DY251" s="110">
        <v>316.2</v>
      </c>
      <c r="DZ251" s="112">
        <v>772.9</v>
      </c>
      <c r="EA251" s="110">
        <v>234.9</v>
      </c>
      <c r="EB251" s="110">
        <v>219.1</v>
      </c>
      <c r="EC251" s="110">
        <v>232.7</v>
      </c>
      <c r="ED251" s="112">
        <v>686.7</v>
      </c>
      <c r="EE251" s="110"/>
      <c r="EF251" s="110"/>
      <c r="EG251" s="110"/>
      <c r="EH251" s="113"/>
      <c r="EI251" s="110"/>
    </row>
    <row r="252" spans="2:139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48.2</v>
      </c>
      <c r="DT252" s="116">
        <v>23</v>
      </c>
      <c r="DU252" s="116">
        <v>23.2</v>
      </c>
      <c r="DV252" s="117">
        <v>94.4</v>
      </c>
      <c r="DW252" s="116">
        <v>17.2</v>
      </c>
      <c r="DX252" s="116">
        <v>31</v>
      </c>
      <c r="DY252" s="116">
        <v>-59</v>
      </c>
      <c r="DZ252" s="117">
        <v>-10.8</v>
      </c>
      <c r="EA252" s="116">
        <v>29.2</v>
      </c>
      <c r="EB252" s="116">
        <v>75.8</v>
      </c>
      <c r="EC252" s="116">
        <v>37.5</v>
      </c>
      <c r="ED252" s="117">
        <v>142.5</v>
      </c>
      <c r="EE252" s="116"/>
      <c r="EF252" s="116"/>
      <c r="EG252" s="116"/>
      <c r="EH252" s="118"/>
      <c r="EI252" s="110"/>
    </row>
    <row r="253" spans="2:139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0.79999999999995</v>
      </c>
      <c r="DD254" s="110">
        <v>659.2</v>
      </c>
      <c r="DE254" s="112">
        <v>2139.9</v>
      </c>
      <c r="DF254" s="110">
        <v>497.3</v>
      </c>
      <c r="DG254" s="110">
        <v>451.9</v>
      </c>
      <c r="DH254" s="110">
        <v>616.4</v>
      </c>
      <c r="DI254" s="112">
        <v>1565.6</v>
      </c>
      <c r="DJ254" s="110">
        <v>828.8</v>
      </c>
      <c r="DK254" s="110">
        <v>697</v>
      </c>
      <c r="DL254" s="110">
        <v>764.2</v>
      </c>
      <c r="DM254" s="112">
        <v>2290</v>
      </c>
      <c r="DN254" s="110">
        <v>695.9</v>
      </c>
      <c r="DO254" s="110">
        <v>687</v>
      </c>
      <c r="DP254" s="110">
        <v>1147.3</v>
      </c>
      <c r="DQ254" s="113">
        <v>2530.1999999999998</v>
      </c>
      <c r="DR254" s="110"/>
      <c r="DS254" s="111">
        <v>792.4</v>
      </c>
      <c r="DT254" s="110">
        <v>654.4</v>
      </c>
      <c r="DU254" s="110">
        <v>706.1</v>
      </c>
      <c r="DV254" s="112">
        <v>2152.9</v>
      </c>
      <c r="DW254" s="110">
        <v>671.6</v>
      </c>
      <c r="DX254" s="110">
        <v>632.79999999999995</v>
      </c>
      <c r="DY254" s="110">
        <v>660.6</v>
      </c>
      <c r="DZ254" s="112">
        <v>1965</v>
      </c>
      <c r="EA254" s="110">
        <v>909</v>
      </c>
      <c r="EB254" s="110">
        <v>932.3</v>
      </c>
      <c r="EC254" s="110">
        <v>805.7</v>
      </c>
      <c r="ED254" s="112">
        <v>2647</v>
      </c>
      <c r="EE254" s="110"/>
      <c r="EF254" s="110"/>
      <c r="EG254" s="110"/>
      <c r="EH254" s="113"/>
      <c r="EI254" s="110"/>
    </row>
    <row r="255" spans="2:139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77.8</v>
      </c>
      <c r="DL255" s="110">
        <v>738.9</v>
      </c>
      <c r="DM255" s="112">
        <v>2316.9</v>
      </c>
      <c r="DN255" s="110">
        <v>816.4</v>
      </c>
      <c r="DO255" s="110">
        <v>807.6</v>
      </c>
      <c r="DP255" s="110">
        <v>1539.4</v>
      </c>
      <c r="DQ255" s="113">
        <v>3163.4</v>
      </c>
      <c r="DR255" s="110"/>
      <c r="DS255" s="111">
        <v>639.29999999999995</v>
      </c>
      <c r="DT255" s="110">
        <v>854.8</v>
      </c>
      <c r="DU255" s="110">
        <v>787</v>
      </c>
      <c r="DV255" s="112">
        <v>2281.1</v>
      </c>
      <c r="DW255" s="110">
        <v>791.3</v>
      </c>
      <c r="DX255" s="110">
        <v>903.8</v>
      </c>
      <c r="DY255" s="110">
        <v>883.6</v>
      </c>
      <c r="DZ255" s="112">
        <v>2578.6999999999998</v>
      </c>
      <c r="EA255" s="110">
        <v>864.6</v>
      </c>
      <c r="EB255" s="110">
        <v>754.6</v>
      </c>
      <c r="EC255" s="110">
        <v>769.3</v>
      </c>
      <c r="ED255" s="112">
        <v>2388.5</v>
      </c>
      <c r="EE255" s="110"/>
      <c r="EF255" s="110"/>
      <c r="EG255" s="110"/>
      <c r="EH255" s="113"/>
      <c r="EI255" s="110"/>
    </row>
    <row r="256" spans="2:139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 x14ac:dyDescent="0.2">
      <c r="B257" s="269" t="s">
        <v>247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6.6</v>
      </c>
      <c r="DD257" s="35">
        <v>5.5</v>
      </c>
      <c r="DE257" s="37">
        <v>237.3</v>
      </c>
      <c r="DF257" s="35">
        <v>-175.5</v>
      </c>
      <c r="DG257" s="35">
        <v>-409</v>
      </c>
      <c r="DH257" s="35">
        <v>-225.8</v>
      </c>
      <c r="DI257" s="37">
        <v>-810.3</v>
      </c>
      <c r="DJ257" s="35">
        <v>-71.5</v>
      </c>
      <c r="DK257" s="35">
        <v>19.3</v>
      </c>
      <c r="DL257" s="35">
        <v>25.3</v>
      </c>
      <c r="DM257" s="37">
        <v>-26.9</v>
      </c>
      <c r="DN257" s="35">
        <v>-120.5</v>
      </c>
      <c r="DO257" s="35">
        <v>-120.7</v>
      </c>
      <c r="DP257" s="35">
        <v>-392</v>
      </c>
      <c r="DQ257" s="38">
        <v>-633.20000000000005</v>
      </c>
      <c r="DR257" s="35"/>
      <c r="DS257" s="36">
        <v>153.1</v>
      </c>
      <c r="DT257" s="35">
        <v>-200.4</v>
      </c>
      <c r="DU257" s="35">
        <v>-80.900000000000006</v>
      </c>
      <c r="DV257" s="37">
        <v>-128.19999999999999</v>
      </c>
      <c r="DW257" s="35">
        <v>-119.7</v>
      </c>
      <c r="DX257" s="35">
        <v>-271</v>
      </c>
      <c r="DY257" s="35">
        <v>-223</v>
      </c>
      <c r="DZ257" s="37">
        <v>-613.70000000000005</v>
      </c>
      <c r="EA257" s="35">
        <v>44.4</v>
      </c>
      <c r="EB257" s="35">
        <v>177.7</v>
      </c>
      <c r="EC257" s="35">
        <v>36.4</v>
      </c>
      <c r="ED257" s="37">
        <v>258.5</v>
      </c>
      <c r="EE257" s="35"/>
      <c r="EF257" s="35"/>
      <c r="EG257" s="35"/>
      <c r="EH257" s="38"/>
      <c r="EI257" s="35"/>
    </row>
    <row r="258" spans="2:139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1.6</v>
      </c>
      <c r="DD258" s="120">
        <v>-0.3</v>
      </c>
      <c r="DE258" s="121">
        <v>290.2</v>
      </c>
      <c r="DF258" s="120">
        <v>-168.1</v>
      </c>
      <c r="DG258" s="120">
        <v>-321.89999999999998</v>
      </c>
      <c r="DH258" s="120">
        <v>-191.3</v>
      </c>
      <c r="DI258" s="121">
        <v>-681.3</v>
      </c>
      <c r="DJ258" s="120">
        <v>49.4</v>
      </c>
      <c r="DK258" s="120">
        <v>47.4</v>
      </c>
      <c r="DL258" s="120">
        <v>69.400000000000006</v>
      </c>
      <c r="DM258" s="121">
        <v>166.2</v>
      </c>
      <c r="DN258" s="120">
        <v>-100</v>
      </c>
      <c r="DO258" s="120">
        <v>-72.2</v>
      </c>
      <c r="DP258" s="120">
        <v>-343</v>
      </c>
      <c r="DQ258" s="122">
        <v>-515.20000000000005</v>
      </c>
      <c r="DR258" s="82"/>
      <c r="DS258" s="119">
        <v>193.1</v>
      </c>
      <c r="DT258" s="120">
        <v>-168.5</v>
      </c>
      <c r="DU258" s="120">
        <v>-77.599999999999994</v>
      </c>
      <c r="DV258" s="121">
        <v>-53</v>
      </c>
      <c r="DW258" s="120">
        <v>-80.3</v>
      </c>
      <c r="DX258" s="120">
        <v>-188.2</v>
      </c>
      <c r="DY258" s="120">
        <v>-194</v>
      </c>
      <c r="DZ258" s="121">
        <v>-462.5</v>
      </c>
      <c r="EA258" s="120">
        <v>139.69999999999999</v>
      </c>
      <c r="EB258" s="120">
        <v>201.3</v>
      </c>
      <c r="EC258" s="120">
        <v>74.5</v>
      </c>
      <c r="ED258" s="121">
        <v>415.5</v>
      </c>
      <c r="EE258" s="120"/>
      <c r="EF258" s="120"/>
      <c r="EG258" s="120"/>
      <c r="EH258" s="122"/>
      <c r="EI258" s="82"/>
    </row>
    <row r="259" spans="2:139" ht="13.5" customHeight="1" x14ac:dyDescent="0.2"/>
    <row r="260" spans="2:139" s="282" customFormat="1" ht="14.25" x14ac:dyDescent="0.2">
      <c r="B260" s="246" t="s">
        <v>248</v>
      </c>
      <c r="C260" s="249"/>
      <c r="D260" s="248" t="s">
        <v>237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8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9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8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60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6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7" man="1"/>
    <brk id="117" max="137" man="1"/>
    <brk id="173" max="137" man="1"/>
  </rowBreaks>
  <colBreaks count="2" manualBreakCount="2"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H161"/>
  <sheetViews>
    <sheetView zoomScaleNormal="100" workbookViewId="0">
      <pane xSplit="2" ySplit="2" topLeftCell="C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2851562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2851562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 x14ac:dyDescent="0.2">
      <c r="B1" s="201"/>
      <c r="C1" s="202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25" t="s">
        <v>130</v>
      </c>
      <c r="N2" s="125" t="s">
        <v>131</v>
      </c>
      <c r="O2" s="16" t="s">
        <v>211</v>
      </c>
      <c r="P2" s="125" t="s">
        <v>132</v>
      </c>
      <c r="Q2" s="125" t="s">
        <v>133</v>
      </c>
      <c r="R2" s="125" t="s">
        <v>134</v>
      </c>
      <c r="S2" s="17" t="s">
        <v>212</v>
      </c>
      <c r="T2" s="204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25" t="s">
        <v>130</v>
      </c>
      <c r="AE2" s="125" t="s">
        <v>131</v>
      </c>
      <c r="AF2" s="16" t="s">
        <v>211</v>
      </c>
      <c r="AG2" s="125" t="s">
        <v>132</v>
      </c>
      <c r="AH2" s="125" t="s">
        <v>133</v>
      </c>
      <c r="AI2" s="125" t="s">
        <v>134</v>
      </c>
      <c r="AJ2" s="17" t="s">
        <v>212</v>
      </c>
      <c r="AK2" s="204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25" t="s">
        <v>130</v>
      </c>
      <c r="AV2" s="125" t="s">
        <v>131</v>
      </c>
      <c r="AW2" s="16" t="s">
        <v>211</v>
      </c>
      <c r="AX2" s="125" t="s">
        <v>132</v>
      </c>
      <c r="AY2" s="125" t="s">
        <v>133</v>
      </c>
      <c r="AZ2" s="125" t="s">
        <v>134</v>
      </c>
      <c r="BA2" s="17" t="s">
        <v>212</v>
      </c>
      <c r="BB2" s="204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25" t="s">
        <v>130</v>
      </c>
      <c r="BM2" s="125" t="s">
        <v>131</v>
      </c>
      <c r="BN2" s="16" t="s">
        <v>211</v>
      </c>
      <c r="BO2" s="125" t="s">
        <v>132</v>
      </c>
      <c r="BP2" s="125" t="s">
        <v>133</v>
      </c>
      <c r="BQ2" s="125" t="s">
        <v>134</v>
      </c>
      <c r="BR2" s="17" t="s">
        <v>212</v>
      </c>
      <c r="BS2" s="204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25" t="s">
        <v>130</v>
      </c>
      <c r="CD2" s="125" t="s">
        <v>131</v>
      </c>
      <c r="CE2" s="16" t="s">
        <v>211</v>
      </c>
      <c r="CF2" s="125" t="s">
        <v>132</v>
      </c>
      <c r="CG2" s="125" t="s">
        <v>133</v>
      </c>
      <c r="CH2" s="125" t="s">
        <v>134</v>
      </c>
      <c r="CI2" s="17" t="s">
        <v>212</v>
      </c>
      <c r="CJ2" s="204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25" t="s">
        <v>130</v>
      </c>
      <c r="CU2" s="125" t="s">
        <v>131</v>
      </c>
      <c r="CV2" s="16" t="s">
        <v>211</v>
      </c>
      <c r="CW2" s="125" t="s">
        <v>132</v>
      </c>
      <c r="CX2" s="125" t="s">
        <v>133</v>
      </c>
      <c r="CY2" s="125" t="s">
        <v>134</v>
      </c>
      <c r="CZ2" s="17" t="s">
        <v>212</v>
      </c>
      <c r="DA2" s="204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25" t="s">
        <v>130</v>
      </c>
      <c r="DL2" s="125" t="s">
        <v>131</v>
      </c>
      <c r="DM2" s="16" t="s">
        <v>211</v>
      </c>
      <c r="DN2" s="125" t="s">
        <v>132</v>
      </c>
      <c r="DO2" s="125" t="s">
        <v>133</v>
      </c>
      <c r="DP2" s="125" t="s">
        <v>134</v>
      </c>
      <c r="DQ2" s="17" t="s">
        <v>212</v>
      </c>
      <c r="DR2" s="204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25" t="s">
        <v>130</v>
      </c>
      <c r="EC2" s="125" t="s">
        <v>131</v>
      </c>
      <c r="ED2" s="16" t="s">
        <v>211</v>
      </c>
      <c r="EE2" s="125" t="s">
        <v>132</v>
      </c>
      <c r="EF2" s="125" t="s">
        <v>133</v>
      </c>
      <c r="EG2" s="125" t="s">
        <v>134</v>
      </c>
      <c r="EH2" s="17" t="s">
        <v>212</v>
      </c>
    </row>
    <row r="3" spans="2:138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 x14ac:dyDescent="0.2">
      <c r="B7" s="136" t="s">
        <v>249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89999999999998</v>
      </c>
      <c r="CL7" s="139">
        <v>45.6</v>
      </c>
      <c r="CM7" s="139">
        <v>-225.3</v>
      </c>
      <c r="CN7" s="140">
        <v>89.2</v>
      </c>
      <c r="CO7" s="139">
        <v>123.6</v>
      </c>
      <c r="CP7" s="139">
        <v>-9.4</v>
      </c>
      <c r="CQ7" s="139">
        <v>29.4</v>
      </c>
      <c r="CR7" s="140">
        <v>143.6</v>
      </c>
      <c r="CS7" s="139">
        <v>134.19999999999999</v>
      </c>
      <c r="CT7" s="139">
        <v>222.8</v>
      </c>
      <c r="CU7" s="139">
        <v>30.5</v>
      </c>
      <c r="CV7" s="140">
        <v>387.5</v>
      </c>
      <c r="CW7" s="139">
        <v>50.7</v>
      </c>
      <c r="CX7" s="139">
        <v>-66.900000000000006</v>
      </c>
      <c r="CY7" s="139">
        <v>-306.3</v>
      </c>
      <c r="CZ7" s="138">
        <v>-322.5</v>
      </c>
      <c r="DA7" s="220"/>
      <c r="DB7" s="137">
        <v>238.4</v>
      </c>
      <c r="DC7" s="139">
        <v>-6.6</v>
      </c>
      <c r="DD7" s="139">
        <v>5.5</v>
      </c>
      <c r="DE7" s="140">
        <v>237.4</v>
      </c>
      <c r="DF7" s="139">
        <v>-175.5</v>
      </c>
      <c r="DG7" s="139">
        <v>-409</v>
      </c>
      <c r="DH7" s="139">
        <v>-225.8</v>
      </c>
      <c r="DI7" s="140">
        <v>-810.3</v>
      </c>
      <c r="DJ7" s="139">
        <v>-71.5</v>
      </c>
      <c r="DK7" s="139">
        <v>19.3</v>
      </c>
      <c r="DL7" s="139">
        <v>25.3</v>
      </c>
      <c r="DM7" s="140">
        <v>-26.9</v>
      </c>
      <c r="DN7" s="139">
        <v>-120.5</v>
      </c>
      <c r="DO7" s="139">
        <v>-120.7</v>
      </c>
      <c r="DP7" s="139">
        <v>-391.6</v>
      </c>
      <c r="DQ7" s="138">
        <v>-632.79999999999995</v>
      </c>
      <c r="DR7" s="220"/>
      <c r="DS7" s="137">
        <v>153.1</v>
      </c>
      <c r="DT7" s="139">
        <v>-200.4</v>
      </c>
      <c r="DU7" s="139">
        <v>-80.900000000000006</v>
      </c>
      <c r="DV7" s="140">
        <v>-128.19999999999999</v>
      </c>
      <c r="DW7" s="139">
        <v>-119.7</v>
      </c>
      <c r="DX7" s="139">
        <v>-271</v>
      </c>
      <c r="DY7" s="139">
        <v>-223</v>
      </c>
      <c r="DZ7" s="140">
        <v>-613.70000000000005</v>
      </c>
      <c r="EA7" s="139">
        <v>44.4</v>
      </c>
      <c r="EB7" s="139">
        <v>177.7</v>
      </c>
      <c r="EC7" s="139">
        <v>36.4</v>
      </c>
      <c r="ED7" s="140">
        <v>258.5</v>
      </c>
      <c r="EE7" s="139"/>
      <c r="EF7" s="139"/>
      <c r="EG7" s="139"/>
      <c r="EH7" s="138"/>
    </row>
    <row r="8" spans="2:138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</v>
      </c>
      <c r="CL8" s="142">
        <v>-2</v>
      </c>
      <c r="CM8" s="142">
        <v>-275</v>
      </c>
      <c r="CN8" s="143">
        <v>-69.2</v>
      </c>
      <c r="CO8" s="142">
        <v>53</v>
      </c>
      <c r="CP8" s="142">
        <v>-130.4</v>
      </c>
      <c r="CQ8" s="142">
        <v>45.8</v>
      </c>
      <c r="CR8" s="143">
        <v>-31.6</v>
      </c>
      <c r="CS8" s="142">
        <v>47.4</v>
      </c>
      <c r="CT8" s="142">
        <v>144.69999999999999</v>
      </c>
      <c r="CU8" s="142">
        <v>11</v>
      </c>
      <c r="CV8" s="143">
        <v>203.1</v>
      </c>
      <c r="CW8" s="142">
        <v>-38.9</v>
      </c>
      <c r="CX8" s="142">
        <v>-116.1</v>
      </c>
      <c r="CY8" s="142">
        <v>-332.1</v>
      </c>
      <c r="CZ8" s="144">
        <v>-487.1</v>
      </c>
      <c r="DA8" s="223"/>
      <c r="DB8" s="141">
        <v>154.80000000000001</v>
      </c>
      <c r="DC8" s="142">
        <v>-69.2</v>
      </c>
      <c r="DD8" s="142">
        <v>-24.9</v>
      </c>
      <c r="DE8" s="143">
        <v>60.7</v>
      </c>
      <c r="DF8" s="142">
        <v>-192.6</v>
      </c>
      <c r="DG8" s="142">
        <v>-409</v>
      </c>
      <c r="DH8" s="142">
        <v>-157.80000000000001</v>
      </c>
      <c r="DI8" s="143">
        <v>-759.4</v>
      </c>
      <c r="DJ8" s="142">
        <v>-140.4</v>
      </c>
      <c r="DK8" s="142">
        <v>-28.2</v>
      </c>
      <c r="DL8" s="142">
        <v>-21.7</v>
      </c>
      <c r="DM8" s="143">
        <v>-190.3</v>
      </c>
      <c r="DN8" s="142">
        <v>-196.9</v>
      </c>
      <c r="DO8" s="142">
        <v>-206.8</v>
      </c>
      <c r="DP8" s="142">
        <v>-192.6</v>
      </c>
      <c r="DQ8" s="144">
        <v>-596.20000000000005</v>
      </c>
      <c r="DR8" s="223"/>
      <c r="DS8" s="141">
        <v>115.8</v>
      </c>
      <c r="DT8" s="142">
        <v>-214.1</v>
      </c>
      <c r="DU8" s="142">
        <v>-122.8</v>
      </c>
      <c r="DV8" s="143">
        <v>-221.1</v>
      </c>
      <c r="DW8" s="142">
        <v>-125.9</v>
      </c>
      <c r="DX8" s="142">
        <v>-294.2</v>
      </c>
      <c r="DY8" s="142">
        <v>-164.1</v>
      </c>
      <c r="DZ8" s="143">
        <v>-584.20000000000005</v>
      </c>
      <c r="EA8" s="142">
        <v>0.8</v>
      </c>
      <c r="EB8" s="142">
        <v>102</v>
      </c>
      <c r="EC8" s="142">
        <v>-7.6</v>
      </c>
      <c r="ED8" s="143">
        <v>95.2</v>
      </c>
      <c r="EE8" s="142"/>
      <c r="EF8" s="142"/>
      <c r="EG8" s="142"/>
      <c r="EH8" s="144"/>
    </row>
    <row r="9" spans="2:138" s="211" customFormat="1" x14ac:dyDescent="0.2">
      <c r="B9" s="136" t="s">
        <v>56</v>
      </c>
      <c r="C9" s="224"/>
      <c r="D9" s="145" t="s">
        <v>219</v>
      </c>
      <c r="E9" s="147" t="s">
        <v>219</v>
      </c>
      <c r="F9" s="147" t="s">
        <v>219</v>
      </c>
      <c r="G9" s="148" t="s">
        <v>219</v>
      </c>
      <c r="H9" s="147" t="s">
        <v>219</v>
      </c>
      <c r="I9" s="147" t="s">
        <v>219</v>
      </c>
      <c r="J9" s="147" t="s">
        <v>219</v>
      </c>
      <c r="K9" s="148" t="s">
        <v>219</v>
      </c>
      <c r="L9" s="147" t="s">
        <v>219</v>
      </c>
      <c r="M9" s="147" t="s">
        <v>219</v>
      </c>
      <c r="N9" s="147" t="s">
        <v>219</v>
      </c>
      <c r="O9" s="148" t="s">
        <v>219</v>
      </c>
      <c r="P9" s="147" t="s">
        <v>219</v>
      </c>
      <c r="Q9" s="147" t="s">
        <v>219</v>
      </c>
      <c r="R9" s="147" t="s">
        <v>219</v>
      </c>
      <c r="S9" s="146" t="s">
        <v>219</v>
      </c>
      <c r="T9" s="225"/>
      <c r="U9" s="145" t="s">
        <v>219</v>
      </c>
      <c r="V9" s="147" t="s">
        <v>219</v>
      </c>
      <c r="W9" s="147" t="s">
        <v>219</v>
      </c>
      <c r="X9" s="148" t="s">
        <v>219</v>
      </c>
      <c r="Y9" s="147" t="s">
        <v>219</v>
      </c>
      <c r="Z9" s="147" t="s">
        <v>219</v>
      </c>
      <c r="AA9" s="147" t="s">
        <v>219</v>
      </c>
      <c r="AB9" s="148" t="s">
        <v>219</v>
      </c>
      <c r="AC9" s="147" t="s">
        <v>219</v>
      </c>
      <c r="AD9" s="147" t="s">
        <v>219</v>
      </c>
      <c r="AE9" s="147" t="s">
        <v>219</v>
      </c>
      <c r="AF9" s="148" t="s">
        <v>219</v>
      </c>
      <c r="AG9" s="147" t="s">
        <v>219</v>
      </c>
      <c r="AH9" s="147" t="s">
        <v>219</v>
      </c>
      <c r="AI9" s="147" t="s">
        <v>219</v>
      </c>
      <c r="AJ9" s="146" t="s">
        <v>219</v>
      </c>
      <c r="AK9" s="225"/>
      <c r="AL9" s="145" t="s">
        <v>219</v>
      </c>
      <c r="AM9" s="147" t="s">
        <v>219</v>
      </c>
      <c r="AN9" s="147" t="s">
        <v>219</v>
      </c>
      <c r="AO9" s="148" t="s">
        <v>219</v>
      </c>
      <c r="AP9" s="147" t="s">
        <v>219</v>
      </c>
      <c r="AQ9" s="147" t="s">
        <v>219</v>
      </c>
      <c r="AR9" s="147" t="s">
        <v>219</v>
      </c>
      <c r="AS9" s="148" t="s">
        <v>219</v>
      </c>
      <c r="AT9" s="147" t="s">
        <v>219</v>
      </c>
      <c r="AU9" s="147" t="s">
        <v>219</v>
      </c>
      <c r="AV9" s="147" t="s">
        <v>219</v>
      </c>
      <c r="AW9" s="148" t="s">
        <v>219</v>
      </c>
      <c r="AX9" s="147" t="s">
        <v>219</v>
      </c>
      <c r="AY9" s="147" t="s">
        <v>219</v>
      </c>
      <c r="AZ9" s="147" t="s">
        <v>219</v>
      </c>
      <c r="BA9" s="146" t="s">
        <v>219</v>
      </c>
      <c r="BB9" s="225"/>
      <c r="BC9" s="145" t="s">
        <v>219</v>
      </c>
      <c r="BD9" s="147" t="s">
        <v>219</v>
      </c>
      <c r="BE9" s="147" t="s">
        <v>219</v>
      </c>
      <c r="BF9" s="148" t="s">
        <v>219</v>
      </c>
      <c r="BG9" s="147" t="s">
        <v>219</v>
      </c>
      <c r="BH9" s="147" t="s">
        <v>219</v>
      </c>
      <c r="BI9" s="147" t="s">
        <v>219</v>
      </c>
      <c r="BJ9" s="148" t="s">
        <v>219</v>
      </c>
      <c r="BK9" s="147" t="s">
        <v>219</v>
      </c>
      <c r="BL9" s="147" t="s">
        <v>219</v>
      </c>
      <c r="BM9" s="147" t="s">
        <v>219</v>
      </c>
      <c r="BN9" s="148" t="s">
        <v>219</v>
      </c>
      <c r="BO9" s="147" t="s">
        <v>219</v>
      </c>
      <c r="BP9" s="147" t="s">
        <v>219</v>
      </c>
      <c r="BQ9" s="147" t="s">
        <v>219</v>
      </c>
      <c r="BR9" s="146" t="s">
        <v>219</v>
      </c>
      <c r="BS9" s="225"/>
      <c r="BT9" s="145" t="s">
        <v>219</v>
      </c>
      <c r="BU9" s="147" t="s">
        <v>219</v>
      </c>
      <c r="BV9" s="147" t="s">
        <v>219</v>
      </c>
      <c r="BW9" s="148" t="s">
        <v>219</v>
      </c>
      <c r="BX9" s="147" t="s">
        <v>219</v>
      </c>
      <c r="BY9" s="147" t="s">
        <v>219</v>
      </c>
      <c r="BZ9" s="147" t="s">
        <v>219</v>
      </c>
      <c r="CA9" s="148" t="s">
        <v>219</v>
      </c>
      <c r="CB9" s="147" t="s">
        <v>219</v>
      </c>
      <c r="CC9" s="147" t="s">
        <v>219</v>
      </c>
      <c r="CD9" s="147" t="s">
        <v>219</v>
      </c>
      <c r="CE9" s="148" t="s">
        <v>219</v>
      </c>
      <c r="CF9" s="147" t="s">
        <v>219</v>
      </c>
      <c r="CG9" s="147" t="s">
        <v>219</v>
      </c>
      <c r="CH9" s="147" t="s">
        <v>219</v>
      </c>
      <c r="CI9" s="146" t="s">
        <v>219</v>
      </c>
      <c r="CJ9" s="225"/>
      <c r="CK9" s="145" t="s">
        <v>219</v>
      </c>
      <c r="CL9" s="147" t="s">
        <v>219</v>
      </c>
      <c r="CM9" s="147" t="s">
        <v>219</v>
      </c>
      <c r="CN9" s="148" t="s">
        <v>219</v>
      </c>
      <c r="CO9" s="147" t="s">
        <v>219</v>
      </c>
      <c r="CP9" s="147" t="s">
        <v>219</v>
      </c>
      <c r="CQ9" s="147" t="s">
        <v>219</v>
      </c>
      <c r="CR9" s="148" t="s">
        <v>219</v>
      </c>
      <c r="CS9" s="147" t="s">
        <v>219</v>
      </c>
      <c r="CT9" s="147" t="s">
        <v>219</v>
      </c>
      <c r="CU9" s="147" t="s">
        <v>219</v>
      </c>
      <c r="CV9" s="148" t="s">
        <v>219</v>
      </c>
      <c r="CW9" s="147" t="s">
        <v>219</v>
      </c>
      <c r="CX9" s="147" t="s">
        <v>219</v>
      </c>
      <c r="CY9" s="147" t="s">
        <v>219</v>
      </c>
      <c r="CZ9" s="146" t="s">
        <v>219</v>
      </c>
      <c r="DA9" s="225"/>
      <c r="DB9" s="145" t="s">
        <v>219</v>
      </c>
      <c r="DC9" s="147" t="s">
        <v>219</v>
      </c>
      <c r="DD9" s="147" t="s">
        <v>219</v>
      </c>
      <c r="DE9" s="148" t="s">
        <v>219</v>
      </c>
      <c r="DF9" s="147" t="s">
        <v>219</v>
      </c>
      <c r="DG9" s="147" t="s">
        <v>219</v>
      </c>
      <c r="DH9" s="147" t="s">
        <v>219</v>
      </c>
      <c r="DI9" s="148" t="s">
        <v>219</v>
      </c>
      <c r="DJ9" s="147" t="s">
        <v>219</v>
      </c>
      <c r="DK9" s="147" t="s">
        <v>219</v>
      </c>
      <c r="DL9" s="147" t="s">
        <v>219</v>
      </c>
      <c r="DM9" s="148" t="s">
        <v>219</v>
      </c>
      <c r="DN9" s="147" t="s">
        <v>219</v>
      </c>
      <c r="DO9" s="147" t="s">
        <v>219</v>
      </c>
      <c r="DP9" s="147" t="s">
        <v>219</v>
      </c>
      <c r="DQ9" s="146" t="s">
        <v>219</v>
      </c>
      <c r="DR9" s="225"/>
      <c r="DS9" s="145" t="s">
        <v>219</v>
      </c>
      <c r="DT9" s="147" t="s">
        <v>219</v>
      </c>
      <c r="DU9" s="147" t="s">
        <v>219</v>
      </c>
      <c r="DV9" s="148" t="s">
        <v>219</v>
      </c>
      <c r="DW9" s="147" t="s">
        <v>219</v>
      </c>
      <c r="DX9" s="147" t="s">
        <v>219</v>
      </c>
      <c r="DY9" s="147" t="s">
        <v>219</v>
      </c>
      <c r="DZ9" s="148" t="s">
        <v>219</v>
      </c>
      <c r="EA9" s="147" t="s">
        <v>219</v>
      </c>
      <c r="EB9" s="147" t="s">
        <v>219</v>
      </c>
      <c r="EC9" s="147" t="s">
        <v>219</v>
      </c>
      <c r="ED9" s="148" t="s">
        <v>219</v>
      </c>
      <c r="EE9" s="147"/>
      <c r="EF9" s="147"/>
      <c r="EG9" s="147"/>
      <c r="EH9" s="146"/>
    </row>
    <row r="10" spans="2:138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3"/>
      <c r="DS10" s="141">
        <v>-11</v>
      </c>
      <c r="DT10" s="142">
        <v>-9.1999999999999993</v>
      </c>
      <c r="DU10" s="142">
        <v>18.7</v>
      </c>
      <c r="DV10" s="143">
        <v>-1.5</v>
      </c>
      <c r="DW10" s="142">
        <v>-11</v>
      </c>
      <c r="DX10" s="142">
        <v>-7.8</v>
      </c>
      <c r="DY10" s="142">
        <v>0.1</v>
      </c>
      <c r="DZ10" s="143">
        <v>-18.7</v>
      </c>
      <c r="EA10" s="142">
        <v>14.4</v>
      </c>
      <c r="EB10" s="142">
        <v>-0.1</v>
      </c>
      <c r="EC10" s="142">
        <v>6.5</v>
      </c>
      <c r="ED10" s="143">
        <v>20.8</v>
      </c>
      <c r="EE10" s="142"/>
      <c r="EF10" s="142"/>
      <c r="EG10" s="142"/>
      <c r="EH10" s="144"/>
    </row>
    <row r="11" spans="2:138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78.8</v>
      </c>
      <c r="DQ11" s="144">
        <v>-31.3</v>
      </c>
      <c r="DR11" s="223"/>
      <c r="DS11" s="141">
        <v>48.2</v>
      </c>
      <c r="DT11" s="142">
        <v>23</v>
      </c>
      <c r="DU11" s="142">
        <v>23.2</v>
      </c>
      <c r="DV11" s="143">
        <v>94.4</v>
      </c>
      <c r="DW11" s="142">
        <v>17.2</v>
      </c>
      <c r="DX11" s="142">
        <v>31</v>
      </c>
      <c r="DY11" s="142">
        <v>-59</v>
      </c>
      <c r="DZ11" s="143">
        <v>-10.8</v>
      </c>
      <c r="EA11" s="142">
        <v>29.2</v>
      </c>
      <c r="EB11" s="142">
        <v>75.8</v>
      </c>
      <c r="EC11" s="142">
        <v>37.5</v>
      </c>
      <c r="ED11" s="143">
        <v>142.5</v>
      </c>
      <c r="EE11" s="142"/>
      <c r="EF11" s="142"/>
      <c r="EG11" s="142"/>
      <c r="EH11" s="144"/>
    </row>
    <row r="12" spans="2:138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19.4</v>
      </c>
      <c r="CT14" s="139">
        <v>845.2</v>
      </c>
      <c r="CU14" s="139">
        <v>684.3</v>
      </c>
      <c r="CV14" s="140">
        <v>2448.9</v>
      </c>
      <c r="CW14" s="139">
        <v>734.8</v>
      </c>
      <c r="CX14" s="139">
        <v>701.2</v>
      </c>
      <c r="CY14" s="139">
        <v>1147.7</v>
      </c>
      <c r="CZ14" s="138">
        <v>2583.6999999999998</v>
      </c>
      <c r="DA14" s="223"/>
      <c r="DB14" s="137">
        <v>849.9</v>
      </c>
      <c r="DC14" s="139">
        <v>630.79999999999995</v>
      </c>
      <c r="DD14" s="139">
        <v>659.2</v>
      </c>
      <c r="DE14" s="140">
        <v>2139.8000000000002</v>
      </c>
      <c r="DF14" s="139">
        <v>497.3</v>
      </c>
      <c r="DG14" s="139">
        <v>451.9</v>
      </c>
      <c r="DH14" s="139">
        <v>616.4</v>
      </c>
      <c r="DI14" s="140">
        <v>1565.5</v>
      </c>
      <c r="DJ14" s="139">
        <v>828.8</v>
      </c>
      <c r="DK14" s="139">
        <v>679.9</v>
      </c>
      <c r="DL14" s="139">
        <v>764.2</v>
      </c>
      <c r="DM14" s="140">
        <v>2272.9</v>
      </c>
      <c r="DN14" s="139">
        <v>695.9</v>
      </c>
      <c r="DO14" s="139">
        <v>670.2</v>
      </c>
      <c r="DP14" s="139">
        <v>1147.3</v>
      </c>
      <c r="DQ14" s="138">
        <v>2513.4</v>
      </c>
      <c r="DR14" s="223"/>
      <c r="DS14" s="137">
        <v>792.4</v>
      </c>
      <c r="DT14" s="139">
        <v>654.4</v>
      </c>
      <c r="DU14" s="139">
        <v>706.1</v>
      </c>
      <c r="DV14" s="140">
        <v>2152.9</v>
      </c>
      <c r="DW14" s="139">
        <v>671.6</v>
      </c>
      <c r="DX14" s="139">
        <v>632.79999999999995</v>
      </c>
      <c r="DY14" s="139">
        <v>660.6</v>
      </c>
      <c r="DZ14" s="140">
        <v>1965.1</v>
      </c>
      <c r="EA14" s="139">
        <v>909</v>
      </c>
      <c r="EB14" s="139">
        <v>916</v>
      </c>
      <c r="EC14" s="139">
        <v>805.7</v>
      </c>
      <c r="ED14" s="140">
        <v>2630.8</v>
      </c>
      <c r="EE14" s="139"/>
      <c r="EF14" s="139"/>
      <c r="EG14" s="139"/>
      <c r="EH14" s="138"/>
    </row>
    <row r="15" spans="2:138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</v>
      </c>
      <c r="CO15" s="139">
        <v>570.6</v>
      </c>
      <c r="CP15" s="139">
        <v>669</v>
      </c>
      <c r="CQ15" s="139">
        <v>695.5</v>
      </c>
      <c r="CR15" s="140">
        <v>1935.1</v>
      </c>
      <c r="CS15" s="139">
        <v>785.2</v>
      </c>
      <c r="CT15" s="139">
        <v>622.4</v>
      </c>
      <c r="CU15" s="139">
        <v>653.79999999999995</v>
      </c>
      <c r="CV15" s="140">
        <v>2061.4</v>
      </c>
      <c r="CW15" s="139">
        <v>684.1</v>
      </c>
      <c r="CX15" s="139">
        <v>768.1</v>
      </c>
      <c r="CY15" s="139">
        <v>1454</v>
      </c>
      <c r="CZ15" s="138">
        <v>2906.2</v>
      </c>
      <c r="DA15" s="223"/>
      <c r="DB15" s="137">
        <v>611.4</v>
      </c>
      <c r="DC15" s="139">
        <v>637.4</v>
      </c>
      <c r="DD15" s="139">
        <v>653.70000000000005</v>
      </c>
      <c r="DE15" s="140">
        <v>1902.5</v>
      </c>
      <c r="DF15" s="139">
        <v>672.8</v>
      </c>
      <c r="DG15" s="139">
        <v>860.9</v>
      </c>
      <c r="DH15" s="139">
        <v>842.2</v>
      </c>
      <c r="DI15" s="140">
        <v>2375.8000000000002</v>
      </c>
      <c r="DJ15" s="139">
        <v>900.2</v>
      </c>
      <c r="DK15" s="139">
        <v>660.7</v>
      </c>
      <c r="DL15" s="139">
        <v>738.9</v>
      </c>
      <c r="DM15" s="140">
        <v>2299.8000000000002</v>
      </c>
      <c r="DN15" s="139">
        <v>816.4</v>
      </c>
      <c r="DO15" s="139">
        <v>790.8</v>
      </c>
      <c r="DP15" s="139">
        <v>1539</v>
      </c>
      <c r="DQ15" s="138">
        <v>3146.2</v>
      </c>
      <c r="DR15" s="223"/>
      <c r="DS15" s="137">
        <v>639.29999999999995</v>
      </c>
      <c r="DT15" s="139">
        <v>854.8</v>
      </c>
      <c r="DU15" s="139">
        <v>787</v>
      </c>
      <c r="DV15" s="140">
        <v>2281.1</v>
      </c>
      <c r="DW15" s="139">
        <v>791.3</v>
      </c>
      <c r="DX15" s="139">
        <v>903.8</v>
      </c>
      <c r="DY15" s="139">
        <v>883.6</v>
      </c>
      <c r="DZ15" s="140">
        <v>2578.8000000000002</v>
      </c>
      <c r="EA15" s="139">
        <v>864.6</v>
      </c>
      <c r="EB15" s="139">
        <v>738.3</v>
      </c>
      <c r="EC15" s="139">
        <v>769.3</v>
      </c>
      <c r="ED15" s="140">
        <v>2372.3000000000002</v>
      </c>
      <c r="EE15" s="139"/>
      <c r="EF15" s="139"/>
      <c r="EG15" s="139"/>
      <c r="EH15" s="138"/>
    </row>
    <row r="16" spans="2:138" s="211" customFormat="1" ht="15" x14ac:dyDescent="0.2">
      <c r="B16" s="136" t="s">
        <v>250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</v>
      </c>
      <c r="CM16" s="139">
        <v>-225.3</v>
      </c>
      <c r="CN16" s="140">
        <v>89.2</v>
      </c>
      <c r="CO16" s="139">
        <v>123.2</v>
      </c>
      <c r="CP16" s="139">
        <v>-9.4</v>
      </c>
      <c r="CQ16" s="139">
        <v>29.4</v>
      </c>
      <c r="CR16" s="140">
        <v>143.19999999999999</v>
      </c>
      <c r="CS16" s="139">
        <v>134.19999999999999</v>
      </c>
      <c r="CT16" s="139">
        <v>222.8</v>
      </c>
      <c r="CU16" s="139">
        <v>30.5</v>
      </c>
      <c r="CV16" s="140">
        <v>387.5</v>
      </c>
      <c r="CW16" s="139">
        <v>50.7</v>
      </c>
      <c r="CX16" s="139">
        <v>-66.900000000000006</v>
      </c>
      <c r="CY16" s="139">
        <v>-306.3</v>
      </c>
      <c r="CZ16" s="138">
        <v>-322.5</v>
      </c>
      <c r="DA16" s="223"/>
      <c r="DB16" s="137">
        <v>238.4</v>
      </c>
      <c r="DC16" s="139">
        <v>-6.6</v>
      </c>
      <c r="DD16" s="139">
        <v>5.5</v>
      </c>
      <c r="DE16" s="140">
        <v>237.4</v>
      </c>
      <c r="DF16" s="139">
        <v>-175.5</v>
      </c>
      <c r="DG16" s="139">
        <v>-409</v>
      </c>
      <c r="DH16" s="139">
        <v>-225.8</v>
      </c>
      <c r="DI16" s="140">
        <v>-810.3</v>
      </c>
      <c r="DJ16" s="139">
        <v>-71.5</v>
      </c>
      <c r="DK16" s="139">
        <v>19.3</v>
      </c>
      <c r="DL16" s="139">
        <v>25.3</v>
      </c>
      <c r="DM16" s="140">
        <v>-26.9</v>
      </c>
      <c r="DN16" s="139">
        <v>-120.5</v>
      </c>
      <c r="DO16" s="139">
        <v>-120.7</v>
      </c>
      <c r="DP16" s="139">
        <v>-391.6</v>
      </c>
      <c r="DQ16" s="138">
        <v>-632.79999999999995</v>
      </c>
      <c r="DR16" s="223"/>
      <c r="DS16" s="137">
        <v>153.1</v>
      </c>
      <c r="DT16" s="139">
        <v>-200.4</v>
      </c>
      <c r="DU16" s="139">
        <v>-80.900000000000006</v>
      </c>
      <c r="DV16" s="140">
        <v>-128.19999999999999</v>
      </c>
      <c r="DW16" s="139">
        <v>-119.7</v>
      </c>
      <c r="DX16" s="139">
        <v>-271</v>
      </c>
      <c r="DY16" s="139">
        <v>-223</v>
      </c>
      <c r="DZ16" s="140">
        <v>-613.70000000000005</v>
      </c>
      <c r="EA16" s="139">
        <v>44.4</v>
      </c>
      <c r="EB16" s="139">
        <v>177.7</v>
      </c>
      <c r="EC16" s="139">
        <v>36.4</v>
      </c>
      <c r="ED16" s="140">
        <v>258.5</v>
      </c>
      <c r="EE16" s="139"/>
      <c r="EF16" s="139"/>
      <c r="EG16" s="139"/>
      <c r="EH16" s="138"/>
    </row>
    <row r="17" spans="2:138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48.6</v>
      </c>
      <c r="DQ17" s="138">
        <v>100.8</v>
      </c>
      <c r="DR17" s="223"/>
      <c r="DS17" s="137">
        <v>40</v>
      </c>
      <c r="DT17" s="139">
        <v>31.9</v>
      </c>
      <c r="DU17" s="139">
        <v>3.3</v>
      </c>
      <c r="DV17" s="140">
        <v>75.2</v>
      </c>
      <c r="DW17" s="139">
        <v>39.4</v>
      </c>
      <c r="DX17" s="139">
        <v>82.8</v>
      </c>
      <c r="DY17" s="139">
        <v>29</v>
      </c>
      <c r="DZ17" s="140">
        <v>151.19999999999999</v>
      </c>
      <c r="EA17" s="139">
        <v>95.3</v>
      </c>
      <c r="EB17" s="139">
        <v>7.3</v>
      </c>
      <c r="EC17" s="139">
        <v>38.1</v>
      </c>
      <c r="ED17" s="140">
        <v>140.69999999999999</v>
      </c>
      <c r="EE17" s="139"/>
      <c r="EF17" s="139"/>
      <c r="EG17" s="139"/>
      <c r="EH17" s="138"/>
    </row>
    <row r="18" spans="2:138" s="211" customFormat="1" x14ac:dyDescent="0.2">
      <c r="B18" s="136" t="s">
        <v>236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10000000000002</v>
      </c>
      <c r="CL18" s="139">
        <v>71.3</v>
      </c>
      <c r="CM18" s="139">
        <v>-200.7</v>
      </c>
      <c r="CN18" s="140">
        <v>161.69999999999999</v>
      </c>
      <c r="CO18" s="139">
        <v>128.5</v>
      </c>
      <c r="CP18" s="139">
        <v>50.8</v>
      </c>
      <c r="CQ18" s="139">
        <v>71.900000000000006</v>
      </c>
      <c r="CR18" s="140">
        <v>251.2</v>
      </c>
      <c r="CS18" s="139">
        <v>290.39999999999998</v>
      </c>
      <c r="CT18" s="139">
        <v>233.4</v>
      </c>
      <c r="CU18" s="139">
        <v>89.1</v>
      </c>
      <c r="CV18" s="140">
        <v>612.9</v>
      </c>
      <c r="CW18" s="139">
        <v>70.900000000000006</v>
      </c>
      <c r="CX18" s="139">
        <v>-17.8</v>
      </c>
      <c r="CY18" s="139">
        <v>-268.3</v>
      </c>
      <c r="CZ18" s="138">
        <v>-215.2</v>
      </c>
      <c r="DA18" s="223"/>
      <c r="DB18" s="137">
        <v>248.9</v>
      </c>
      <c r="DC18" s="139">
        <v>41.6</v>
      </c>
      <c r="DD18" s="139">
        <v>-0.3</v>
      </c>
      <c r="DE18" s="140">
        <v>290.2</v>
      </c>
      <c r="DF18" s="139">
        <v>-168.1</v>
      </c>
      <c r="DG18" s="139">
        <v>-321.89999999999998</v>
      </c>
      <c r="DH18" s="139">
        <v>-191.3</v>
      </c>
      <c r="DI18" s="140">
        <v>-681.4</v>
      </c>
      <c r="DJ18" s="139">
        <v>49.4</v>
      </c>
      <c r="DK18" s="139">
        <v>30.3</v>
      </c>
      <c r="DL18" s="139">
        <v>69.400000000000006</v>
      </c>
      <c r="DM18" s="140">
        <v>149.1</v>
      </c>
      <c r="DN18" s="139">
        <v>-100</v>
      </c>
      <c r="DO18" s="139">
        <v>-89</v>
      </c>
      <c r="DP18" s="139">
        <v>-343</v>
      </c>
      <c r="DQ18" s="138">
        <v>-532.1</v>
      </c>
      <c r="DR18" s="223"/>
      <c r="DS18" s="137">
        <v>193.1</v>
      </c>
      <c r="DT18" s="139">
        <v>-168.5</v>
      </c>
      <c r="DU18" s="139">
        <v>-77.599999999999994</v>
      </c>
      <c r="DV18" s="140">
        <v>-53</v>
      </c>
      <c r="DW18" s="139">
        <v>-80.3</v>
      </c>
      <c r="DX18" s="139">
        <v>-188.2</v>
      </c>
      <c r="DY18" s="139">
        <v>-194</v>
      </c>
      <c r="DZ18" s="140">
        <v>-462.5</v>
      </c>
      <c r="EA18" s="139">
        <v>139.69999999999999</v>
      </c>
      <c r="EB18" s="139">
        <v>185</v>
      </c>
      <c r="EC18" s="139">
        <v>74.5</v>
      </c>
      <c r="ED18" s="140">
        <v>399.2</v>
      </c>
      <c r="EE18" s="139"/>
      <c r="EF18" s="139"/>
      <c r="EG18" s="139"/>
      <c r="EH18" s="138"/>
    </row>
    <row r="19" spans="2:138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 x14ac:dyDescent="0.2">
      <c r="B23" s="149" t="s">
        <v>235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72.9</v>
      </c>
      <c r="CZ23" s="138">
        <v>1415.4</v>
      </c>
      <c r="DA23" s="223"/>
      <c r="DB23" s="137">
        <v>550.5</v>
      </c>
      <c r="DC23" s="139">
        <v>336.3</v>
      </c>
      <c r="DD23" s="139">
        <v>375.4</v>
      </c>
      <c r="DE23" s="140">
        <v>1262.3</v>
      </c>
      <c r="DF23" s="139">
        <v>276.3</v>
      </c>
      <c r="DG23" s="139">
        <v>237.7</v>
      </c>
      <c r="DH23" s="139">
        <v>378.6</v>
      </c>
      <c r="DI23" s="140">
        <v>892.5</v>
      </c>
      <c r="DJ23" s="139">
        <v>536.9</v>
      </c>
      <c r="DK23" s="139">
        <v>440.5</v>
      </c>
      <c r="DL23" s="139">
        <v>494.7</v>
      </c>
      <c r="DM23" s="140">
        <v>1472.1</v>
      </c>
      <c r="DN23" s="139">
        <v>335.6</v>
      </c>
      <c r="DO23" s="139">
        <v>335.6</v>
      </c>
      <c r="DP23" s="139">
        <v>702</v>
      </c>
      <c r="DQ23" s="138">
        <v>1373.2</v>
      </c>
      <c r="DR23" s="223"/>
      <c r="DS23" s="137">
        <v>511.1</v>
      </c>
      <c r="DT23" s="139">
        <v>330.5</v>
      </c>
      <c r="DU23" s="139">
        <v>420</v>
      </c>
      <c r="DV23" s="140">
        <v>1261.5999999999999</v>
      </c>
      <c r="DW23" s="139">
        <v>409.4</v>
      </c>
      <c r="DX23" s="139">
        <v>324.3</v>
      </c>
      <c r="DY23" s="139">
        <v>382.2</v>
      </c>
      <c r="DZ23" s="140">
        <v>1115.9000000000001</v>
      </c>
      <c r="EA23" s="139">
        <v>588.6</v>
      </c>
      <c r="EB23" s="139">
        <v>593.5</v>
      </c>
      <c r="EC23" s="139">
        <v>475.4</v>
      </c>
      <c r="ED23" s="140">
        <v>1657.5</v>
      </c>
      <c r="EE23" s="139"/>
      <c r="EF23" s="139"/>
      <c r="EG23" s="139"/>
      <c r="EH23" s="138"/>
    </row>
    <row r="24" spans="2:138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56</v>
      </c>
      <c r="CZ24" s="144">
        <v>824.1</v>
      </c>
      <c r="DA24" s="223"/>
      <c r="DB24" s="141">
        <v>288.5</v>
      </c>
      <c r="DC24" s="142">
        <v>221.1</v>
      </c>
      <c r="DD24" s="142">
        <v>242.7</v>
      </c>
      <c r="DE24" s="143">
        <v>752.4</v>
      </c>
      <c r="DF24" s="142">
        <v>201.7</v>
      </c>
      <c r="DG24" s="142">
        <v>156.6</v>
      </c>
      <c r="DH24" s="142">
        <v>263.5</v>
      </c>
      <c r="DI24" s="143">
        <v>621.70000000000005</v>
      </c>
      <c r="DJ24" s="142">
        <v>281.5</v>
      </c>
      <c r="DK24" s="142">
        <v>151</v>
      </c>
      <c r="DL24" s="142">
        <v>386.1</v>
      </c>
      <c r="DM24" s="143">
        <v>818.6</v>
      </c>
      <c r="DN24" s="142">
        <v>225.9</v>
      </c>
      <c r="DO24" s="142">
        <v>223.2</v>
      </c>
      <c r="DP24" s="142">
        <v>257.5</v>
      </c>
      <c r="DQ24" s="144">
        <v>706.6</v>
      </c>
      <c r="DR24" s="223"/>
      <c r="DS24" s="141">
        <v>274.7</v>
      </c>
      <c r="DT24" s="142">
        <v>214.4</v>
      </c>
      <c r="DU24" s="142">
        <v>292</v>
      </c>
      <c r="DV24" s="143">
        <v>781.1</v>
      </c>
      <c r="DW24" s="142">
        <v>287.89999999999998</v>
      </c>
      <c r="DX24" s="142">
        <v>223.5</v>
      </c>
      <c r="DY24" s="142">
        <v>265.10000000000002</v>
      </c>
      <c r="DZ24" s="143">
        <v>776.5</v>
      </c>
      <c r="EA24" s="142">
        <v>306.5</v>
      </c>
      <c r="EB24" s="142">
        <v>247.2</v>
      </c>
      <c r="EC24" s="142">
        <v>297.2</v>
      </c>
      <c r="ED24" s="143">
        <v>850.9</v>
      </c>
      <c r="EE24" s="142"/>
      <c r="EF24" s="142"/>
      <c r="EG24" s="142"/>
      <c r="EH24" s="144"/>
    </row>
    <row r="25" spans="2:138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60</v>
      </c>
      <c r="DZ26" s="143">
        <v>491.4</v>
      </c>
      <c r="EA26" s="142">
        <v>175.5</v>
      </c>
      <c r="EB26" s="142">
        <v>157.80000000000001</v>
      </c>
      <c r="EC26" s="142">
        <v>191.1</v>
      </c>
      <c r="ED26" s="143">
        <v>524.4</v>
      </c>
      <c r="EE26" s="142"/>
      <c r="EF26" s="142"/>
      <c r="EG26" s="142"/>
      <c r="EH26" s="144"/>
    </row>
    <row r="27" spans="2:138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/>
      <c r="EF27" s="142"/>
      <c r="EG27" s="142"/>
      <c r="EH27" s="144"/>
    </row>
    <row r="28" spans="2:138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/>
      <c r="EF28" s="142"/>
      <c r="EG28" s="142"/>
      <c r="EH28" s="144"/>
    </row>
    <row r="29" spans="2:138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/>
      <c r="EF29" s="142"/>
      <c r="EG29" s="142"/>
      <c r="EH29" s="144"/>
    </row>
    <row r="30" spans="2:138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6.3</v>
      </c>
      <c r="DU30" s="142">
        <v>36</v>
      </c>
      <c r="DV30" s="143">
        <v>96.8</v>
      </c>
      <c r="DW30" s="142">
        <v>28.3</v>
      </c>
      <c r="DX30" s="142">
        <v>24.2</v>
      </c>
      <c r="DY30" s="142">
        <v>27.2</v>
      </c>
      <c r="DZ30" s="143">
        <v>79.7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/>
      <c r="EF30" s="142"/>
      <c r="EG30" s="142"/>
      <c r="EH30" s="144"/>
    </row>
    <row r="31" spans="2:138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/>
      <c r="EF31" s="142"/>
      <c r="EG31" s="142"/>
      <c r="EH31" s="144"/>
    </row>
    <row r="32" spans="2:138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5.6</v>
      </c>
      <c r="DT32" s="142">
        <v>34.5</v>
      </c>
      <c r="DU32" s="142">
        <v>42.4</v>
      </c>
      <c r="DV32" s="143">
        <v>102.5</v>
      </c>
      <c r="DW32" s="142">
        <v>44</v>
      </c>
      <c r="DX32" s="142">
        <v>31.7</v>
      </c>
      <c r="DY32" s="142">
        <v>35.299999999999997</v>
      </c>
      <c r="DZ32" s="143">
        <v>111</v>
      </c>
      <c r="EA32" s="142">
        <v>56.9</v>
      </c>
      <c r="EB32" s="142">
        <v>46.9</v>
      </c>
      <c r="EC32" s="142">
        <v>40.5</v>
      </c>
      <c r="ED32" s="143">
        <v>144.30000000000001</v>
      </c>
      <c r="EE32" s="142"/>
      <c r="EF32" s="142"/>
      <c r="EG32" s="142"/>
      <c r="EH32" s="144"/>
    </row>
    <row r="33" spans="2:138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3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/>
      <c r="EF33" s="142"/>
      <c r="EG33" s="142"/>
      <c r="EH33" s="144"/>
    </row>
    <row r="34" spans="2:138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/>
      <c r="EF35" s="142"/>
      <c r="EG35" s="142"/>
      <c r="EH35" s="144"/>
    </row>
    <row r="36" spans="2:138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/>
      <c r="EF36" s="142"/>
      <c r="EG36" s="142"/>
      <c r="EH36" s="144"/>
    </row>
    <row r="37" spans="2:138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/>
      <c r="EF37" s="142"/>
      <c r="EG37" s="142"/>
      <c r="EH37" s="144"/>
    </row>
    <row r="38" spans="2:138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/>
      <c r="EF38" s="142"/>
      <c r="EG38" s="142"/>
      <c r="EH38" s="144"/>
    </row>
    <row r="39" spans="2:138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/>
      <c r="EF39" s="142"/>
      <c r="EG39" s="142"/>
      <c r="EH39" s="144"/>
    </row>
    <row r="40" spans="2:138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/>
      <c r="EF40" s="142"/>
      <c r="EG40" s="142"/>
      <c r="EH40" s="144"/>
    </row>
    <row r="41" spans="2:138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3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8.9</v>
      </c>
      <c r="EB41" s="142">
        <v>249.8</v>
      </c>
      <c r="EC41" s="142">
        <v>225.1</v>
      </c>
      <c r="ED41" s="143">
        <v>693.8</v>
      </c>
      <c r="EE41" s="142"/>
      <c r="EF41" s="142"/>
      <c r="EG41" s="142"/>
      <c r="EH41" s="144"/>
    </row>
    <row r="42" spans="2:138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3</v>
      </c>
      <c r="CZ42" s="144">
        <v>46.9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7.9</v>
      </c>
      <c r="DL42" s="142">
        <v>10</v>
      </c>
      <c r="DM42" s="143">
        <v>31.2</v>
      </c>
      <c r="DN42" s="142">
        <v>8.1999999999999993</v>
      </c>
      <c r="DO42" s="142">
        <v>6.1</v>
      </c>
      <c r="DP42" s="142">
        <v>16.8</v>
      </c>
      <c r="DQ42" s="144">
        <v>31</v>
      </c>
      <c r="DR42" s="223"/>
      <c r="DS42" s="141">
        <v>13.7</v>
      </c>
      <c r="DT42" s="142">
        <v>9.1</v>
      </c>
      <c r="DU42" s="142">
        <v>8.4</v>
      </c>
      <c r="DV42" s="143">
        <v>31.2</v>
      </c>
      <c r="DW42" s="142">
        <v>7.9</v>
      </c>
      <c r="DX42" s="142">
        <v>7.8</v>
      </c>
      <c r="DY42" s="142">
        <v>9.1999999999999993</v>
      </c>
      <c r="DZ42" s="143">
        <v>24.9</v>
      </c>
      <c r="EA42" s="142">
        <v>8.6</v>
      </c>
      <c r="EB42" s="142">
        <v>8.1999999999999993</v>
      </c>
      <c r="EC42" s="142">
        <v>27.4</v>
      </c>
      <c r="ED42" s="143">
        <v>44.2</v>
      </c>
      <c r="EE42" s="142"/>
      <c r="EF42" s="142"/>
      <c r="EG42" s="142"/>
      <c r="EH42" s="144"/>
    </row>
    <row r="43" spans="2:138" s="211" customFormat="1" x14ac:dyDescent="0.2">
      <c r="B43" s="149" t="s">
        <v>234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3"/>
      <c r="DB43" s="141">
        <v>52.3</v>
      </c>
      <c r="DC43" s="142">
        <v>88</v>
      </c>
      <c r="DD43" s="142">
        <v>93.4</v>
      </c>
      <c r="DE43" s="143">
        <v>233.7</v>
      </c>
      <c r="DF43" s="142">
        <v>58</v>
      </c>
      <c r="DG43" s="142">
        <v>55.7</v>
      </c>
      <c r="DH43" s="142">
        <v>59.1</v>
      </c>
      <c r="DI43" s="143">
        <v>172.8</v>
      </c>
      <c r="DJ43" s="142">
        <v>82</v>
      </c>
      <c r="DK43" s="142">
        <v>39.200000000000003</v>
      </c>
      <c r="DL43" s="142">
        <v>72.400000000000006</v>
      </c>
      <c r="DM43" s="143">
        <v>193.7</v>
      </c>
      <c r="DN43" s="142">
        <v>113.4</v>
      </c>
      <c r="DO43" s="142">
        <v>78</v>
      </c>
      <c r="DP43" s="142">
        <v>172.8</v>
      </c>
      <c r="DQ43" s="144">
        <v>364.3</v>
      </c>
      <c r="DR43" s="223"/>
      <c r="DS43" s="141">
        <v>51</v>
      </c>
      <c r="DT43" s="142">
        <v>117.4</v>
      </c>
      <c r="DU43" s="142">
        <v>62.6</v>
      </c>
      <c r="DV43" s="143">
        <v>231.1</v>
      </c>
      <c r="DW43" s="142">
        <v>54.2</v>
      </c>
      <c r="DX43" s="142">
        <v>88.4</v>
      </c>
      <c r="DY43" s="142">
        <v>56.6</v>
      </c>
      <c r="DZ43" s="143">
        <v>199.3</v>
      </c>
      <c r="EA43" s="142">
        <v>92.9</v>
      </c>
      <c r="EB43" s="142">
        <v>64.5</v>
      </c>
      <c r="EC43" s="142">
        <v>77.8</v>
      </c>
      <c r="ED43" s="143">
        <v>235.3</v>
      </c>
      <c r="EE43" s="142"/>
      <c r="EF43" s="142"/>
      <c r="EG43" s="142"/>
      <c r="EH43" s="144"/>
    </row>
    <row r="44" spans="2:138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19.4</v>
      </c>
      <c r="CT44" s="139">
        <v>845.2</v>
      </c>
      <c r="CU44" s="139">
        <v>684.3</v>
      </c>
      <c r="CV44" s="140">
        <v>2448.9</v>
      </c>
      <c r="CW44" s="139">
        <v>734.8</v>
      </c>
      <c r="CX44" s="139">
        <v>701.2</v>
      </c>
      <c r="CY44" s="139">
        <v>1147.7</v>
      </c>
      <c r="CZ44" s="138">
        <v>2583.6999999999998</v>
      </c>
      <c r="DA44" s="223"/>
      <c r="DB44" s="137">
        <v>849.9</v>
      </c>
      <c r="DC44" s="139">
        <v>630.79999999999995</v>
      </c>
      <c r="DD44" s="139">
        <v>659.2</v>
      </c>
      <c r="DE44" s="140">
        <v>2139.8000000000002</v>
      </c>
      <c r="DF44" s="139">
        <v>497.3</v>
      </c>
      <c r="DG44" s="139">
        <v>451.9</v>
      </c>
      <c r="DH44" s="139">
        <v>616.4</v>
      </c>
      <c r="DI44" s="140">
        <v>1565.5</v>
      </c>
      <c r="DJ44" s="139">
        <v>828.8</v>
      </c>
      <c r="DK44" s="139">
        <v>679.9</v>
      </c>
      <c r="DL44" s="139">
        <v>764.2</v>
      </c>
      <c r="DM44" s="140">
        <v>2272.9</v>
      </c>
      <c r="DN44" s="139">
        <v>695.9</v>
      </c>
      <c r="DO44" s="139">
        <v>670.2</v>
      </c>
      <c r="DP44" s="139">
        <v>1147.3</v>
      </c>
      <c r="DQ44" s="138">
        <v>2513.4</v>
      </c>
      <c r="DR44" s="223"/>
      <c r="DS44" s="137">
        <v>792.4</v>
      </c>
      <c r="DT44" s="139">
        <v>654.4</v>
      </c>
      <c r="DU44" s="139">
        <v>706.1</v>
      </c>
      <c r="DV44" s="140">
        <v>2152.9</v>
      </c>
      <c r="DW44" s="139">
        <v>671.6</v>
      </c>
      <c r="DX44" s="139">
        <v>632.79999999999995</v>
      </c>
      <c r="DY44" s="139">
        <v>660.6</v>
      </c>
      <c r="DZ44" s="140">
        <v>1965.1</v>
      </c>
      <c r="EA44" s="139">
        <v>909</v>
      </c>
      <c r="EB44" s="139">
        <v>916</v>
      </c>
      <c r="EC44" s="139">
        <v>805.7</v>
      </c>
      <c r="ED44" s="140">
        <v>2630.8</v>
      </c>
      <c r="EE44" s="139"/>
      <c r="EF44" s="139"/>
      <c r="EG44" s="139"/>
      <c r="EH44" s="138"/>
    </row>
    <row r="45" spans="2:138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89999999999998</v>
      </c>
      <c r="CM47" s="139">
        <v>250.8</v>
      </c>
      <c r="CN47" s="140">
        <v>767.2</v>
      </c>
      <c r="CO47" s="139">
        <v>280.2</v>
      </c>
      <c r="CP47" s="139">
        <v>280.5</v>
      </c>
      <c r="CQ47" s="139">
        <v>273.60000000000002</v>
      </c>
      <c r="CR47" s="140">
        <v>834.3</v>
      </c>
      <c r="CS47" s="139">
        <v>291.10000000000002</v>
      </c>
      <c r="CT47" s="139">
        <v>291.5</v>
      </c>
      <c r="CU47" s="139">
        <v>282.3</v>
      </c>
      <c r="CV47" s="140">
        <v>864.9</v>
      </c>
      <c r="CW47" s="139">
        <v>305.5</v>
      </c>
      <c r="CX47" s="139">
        <v>313.3</v>
      </c>
      <c r="CY47" s="139">
        <v>610.1</v>
      </c>
      <c r="CZ47" s="138">
        <v>1228.9000000000001</v>
      </c>
      <c r="DA47" s="223"/>
      <c r="DB47" s="137">
        <v>250.5</v>
      </c>
      <c r="DC47" s="139">
        <v>283.39999999999998</v>
      </c>
      <c r="DD47" s="139">
        <v>281.7</v>
      </c>
      <c r="DE47" s="140">
        <v>815.7</v>
      </c>
      <c r="DF47" s="139">
        <v>276.5</v>
      </c>
      <c r="DG47" s="139">
        <v>287</v>
      </c>
      <c r="DH47" s="139">
        <v>290.2</v>
      </c>
      <c r="DI47" s="140">
        <v>853.7</v>
      </c>
      <c r="DJ47" s="139">
        <v>288.2</v>
      </c>
      <c r="DK47" s="139">
        <v>294.7</v>
      </c>
      <c r="DL47" s="139">
        <v>308.10000000000002</v>
      </c>
      <c r="DM47" s="140">
        <v>891</v>
      </c>
      <c r="DN47" s="139">
        <v>314</v>
      </c>
      <c r="DO47" s="139">
        <v>303.10000000000002</v>
      </c>
      <c r="DP47" s="139">
        <v>627.1</v>
      </c>
      <c r="DQ47" s="138">
        <v>1244.2</v>
      </c>
      <c r="DR47" s="223"/>
      <c r="DS47" s="137">
        <v>256.10000000000002</v>
      </c>
      <c r="DT47" s="139">
        <v>293.5</v>
      </c>
      <c r="DU47" s="139">
        <v>305.8</v>
      </c>
      <c r="DV47" s="140">
        <v>855.4</v>
      </c>
      <c r="DW47" s="139">
        <v>308.39999999999998</v>
      </c>
      <c r="DX47" s="139">
        <v>306.5</v>
      </c>
      <c r="DY47" s="139">
        <v>320.7</v>
      </c>
      <c r="DZ47" s="140">
        <v>935.6</v>
      </c>
      <c r="EA47" s="139">
        <v>324.8</v>
      </c>
      <c r="EB47" s="139">
        <v>300.8</v>
      </c>
      <c r="EC47" s="139">
        <v>318.10000000000002</v>
      </c>
      <c r="ED47" s="140">
        <v>943.7</v>
      </c>
      <c r="EE47" s="139"/>
      <c r="EF47" s="139"/>
      <c r="EG47" s="139"/>
      <c r="EH47" s="138"/>
    </row>
    <row r="48" spans="2:138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8.6</v>
      </c>
      <c r="CZ48" s="144">
        <v>877.7</v>
      </c>
      <c r="DA48" s="223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1.8</v>
      </c>
      <c r="DQ48" s="144">
        <v>924.2</v>
      </c>
      <c r="DR48" s="223"/>
      <c r="DS48" s="141">
        <v>220.9</v>
      </c>
      <c r="DT48" s="142">
        <v>233.3</v>
      </c>
      <c r="DU48" s="142">
        <v>229.8</v>
      </c>
      <c r="DV48" s="143">
        <v>684</v>
      </c>
      <c r="DW48" s="142">
        <v>232.7</v>
      </c>
      <c r="DX48" s="142">
        <v>229.2</v>
      </c>
      <c r="DY48" s="142">
        <v>229.5</v>
      </c>
      <c r="DZ48" s="143">
        <v>691.4</v>
      </c>
      <c r="EA48" s="142">
        <v>233</v>
      </c>
      <c r="EB48" s="142">
        <v>229.4</v>
      </c>
      <c r="EC48" s="142">
        <v>237.3</v>
      </c>
      <c r="ED48" s="143">
        <v>699.7</v>
      </c>
      <c r="EE48" s="142"/>
      <c r="EF48" s="142"/>
      <c r="EG48" s="142"/>
      <c r="EH48" s="144"/>
    </row>
    <row r="49" spans="2:138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/>
      <c r="EF51" s="142"/>
      <c r="EG51" s="142"/>
      <c r="EH51" s="144"/>
    </row>
    <row r="52" spans="2:138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2</v>
      </c>
      <c r="CP52" s="142">
        <v>75.900000000000006</v>
      </c>
      <c r="CQ52" s="142">
        <v>65.8</v>
      </c>
      <c r="CR52" s="143">
        <v>213.9</v>
      </c>
      <c r="CS52" s="142">
        <v>80.7</v>
      </c>
      <c r="CT52" s="142">
        <v>79.7</v>
      </c>
      <c r="CU52" s="142">
        <v>62.5</v>
      </c>
      <c r="CV52" s="143">
        <v>222.9</v>
      </c>
      <c r="CW52" s="142">
        <v>81.2</v>
      </c>
      <c r="CX52" s="142">
        <v>88.5</v>
      </c>
      <c r="CY52" s="142">
        <v>181.5</v>
      </c>
      <c r="CZ52" s="144">
        <v>351.2</v>
      </c>
      <c r="DA52" s="223"/>
      <c r="DB52" s="141">
        <v>39.4</v>
      </c>
      <c r="DC52" s="142">
        <v>64.5</v>
      </c>
      <c r="DD52" s="142">
        <v>61.2</v>
      </c>
      <c r="DE52" s="143">
        <v>165.1</v>
      </c>
      <c r="DF52" s="142">
        <v>63.7</v>
      </c>
      <c r="DG52" s="142">
        <v>74.400000000000006</v>
      </c>
      <c r="DH52" s="142">
        <v>66</v>
      </c>
      <c r="DI52" s="143">
        <v>204.1</v>
      </c>
      <c r="DJ52" s="142">
        <v>67.7</v>
      </c>
      <c r="DK52" s="142">
        <v>73.599999999999994</v>
      </c>
      <c r="DL52" s="142">
        <v>76.2</v>
      </c>
      <c r="DM52" s="143">
        <v>217.5</v>
      </c>
      <c r="DN52" s="142">
        <v>77.400000000000006</v>
      </c>
      <c r="DO52" s="142">
        <v>67.400000000000006</v>
      </c>
      <c r="DP52" s="142">
        <v>175.3</v>
      </c>
      <c r="DQ52" s="144">
        <v>320.10000000000002</v>
      </c>
      <c r="DR52" s="223"/>
      <c r="DS52" s="141">
        <v>35.200000000000003</v>
      </c>
      <c r="DT52" s="142">
        <v>60.2</v>
      </c>
      <c r="DU52" s="142">
        <v>76</v>
      </c>
      <c r="DV52" s="143">
        <v>171.4</v>
      </c>
      <c r="DW52" s="142">
        <v>75.7</v>
      </c>
      <c r="DX52" s="142">
        <v>77.3</v>
      </c>
      <c r="DY52" s="142">
        <v>91.2</v>
      </c>
      <c r="DZ52" s="143">
        <v>244.2</v>
      </c>
      <c r="EA52" s="142">
        <v>91.8</v>
      </c>
      <c r="EB52" s="142">
        <v>71.400000000000006</v>
      </c>
      <c r="EC52" s="142">
        <v>80.8</v>
      </c>
      <c r="ED52" s="143">
        <v>244</v>
      </c>
      <c r="EE52" s="142"/>
      <c r="EF52" s="142"/>
      <c r="EG52" s="142"/>
      <c r="EH52" s="144"/>
    </row>
    <row r="53" spans="2:138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/>
      <c r="EF54" s="142"/>
      <c r="EG54" s="142"/>
      <c r="EH54" s="144"/>
    </row>
    <row r="55" spans="2:138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 x14ac:dyDescent="0.2">
      <c r="B56" s="149" t="s">
        <v>233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3.70000000000005</v>
      </c>
      <c r="DQ56" s="138">
        <v>1196.7</v>
      </c>
      <c r="DR56" s="223"/>
      <c r="DS56" s="137">
        <v>262</v>
      </c>
      <c r="DT56" s="139">
        <v>267.39999999999998</v>
      </c>
      <c r="DU56" s="139">
        <v>305.60000000000002</v>
      </c>
      <c r="DV56" s="140">
        <v>835</v>
      </c>
      <c r="DW56" s="139">
        <v>286.3</v>
      </c>
      <c r="DX56" s="139">
        <v>320.2</v>
      </c>
      <c r="DY56" s="139">
        <v>382.1</v>
      </c>
      <c r="DZ56" s="140">
        <v>988.6</v>
      </c>
      <c r="EA56" s="139">
        <v>309</v>
      </c>
      <c r="EB56" s="139">
        <v>304.8</v>
      </c>
      <c r="EC56" s="139">
        <v>300.60000000000002</v>
      </c>
      <c r="ED56" s="140">
        <v>914.4</v>
      </c>
      <c r="EE56" s="139"/>
      <c r="EF56" s="139"/>
      <c r="EG56" s="139"/>
      <c r="EH56" s="138"/>
    </row>
    <row r="57" spans="2:138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8</v>
      </c>
      <c r="ED58" s="143">
        <v>353.7</v>
      </c>
      <c r="EE58" s="142"/>
      <c r="EF58" s="142"/>
      <c r="EG58" s="142"/>
      <c r="EH58" s="144"/>
    </row>
    <row r="59" spans="2:138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/>
      <c r="EF59" s="142"/>
      <c r="EG59" s="142"/>
      <c r="EH59" s="144"/>
    </row>
    <row r="60" spans="2:138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/>
      <c r="EF60" s="142"/>
      <c r="EG60" s="142"/>
      <c r="EH60" s="144"/>
    </row>
    <row r="61" spans="2:138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2.7</v>
      </c>
      <c r="DQ61" s="144">
        <v>224.7</v>
      </c>
      <c r="DR61" s="223"/>
      <c r="DS61" s="141">
        <v>62.1</v>
      </c>
      <c r="DT61" s="142">
        <v>62</v>
      </c>
      <c r="DU61" s="142">
        <v>67.7</v>
      </c>
      <c r="DV61" s="143">
        <v>191.8</v>
      </c>
      <c r="DW61" s="142">
        <v>64.900000000000006</v>
      </c>
      <c r="DX61" s="142">
        <v>66.8</v>
      </c>
      <c r="DY61" s="142">
        <v>63.1</v>
      </c>
      <c r="DZ61" s="143">
        <v>194.8</v>
      </c>
      <c r="EA61" s="142">
        <v>68.2</v>
      </c>
      <c r="EB61" s="142">
        <v>58.3</v>
      </c>
      <c r="EC61" s="142">
        <v>65</v>
      </c>
      <c r="ED61" s="143">
        <v>191.5</v>
      </c>
      <c r="EE61" s="142"/>
      <c r="EF61" s="142"/>
      <c r="EG61" s="142"/>
      <c r="EH61" s="144"/>
    </row>
    <row r="62" spans="2:138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1</v>
      </c>
      <c r="DQ62" s="144">
        <v>972</v>
      </c>
      <c r="DR62" s="223"/>
      <c r="DS62" s="141">
        <v>199.9</v>
      </c>
      <c r="DT62" s="142">
        <v>205.4</v>
      </c>
      <c r="DU62" s="142">
        <v>237.9</v>
      </c>
      <c r="DV62" s="143">
        <v>643.20000000000005</v>
      </c>
      <c r="DW62" s="142">
        <v>221.4</v>
      </c>
      <c r="DX62" s="142">
        <v>253.4</v>
      </c>
      <c r="DY62" s="142">
        <v>319</v>
      </c>
      <c r="DZ62" s="143">
        <v>793.8</v>
      </c>
      <c r="EA62" s="142">
        <v>240.8</v>
      </c>
      <c r="EB62" s="142">
        <v>246.5</v>
      </c>
      <c r="EC62" s="142">
        <v>235.6</v>
      </c>
      <c r="ED62" s="143">
        <v>722.9</v>
      </c>
      <c r="EE62" s="142"/>
      <c r="EF62" s="142"/>
      <c r="EG62" s="142"/>
      <c r="EH62" s="144"/>
    </row>
    <row r="63" spans="2:138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48.6</v>
      </c>
      <c r="DQ63" s="144">
        <v>100.8</v>
      </c>
      <c r="DR63" s="223"/>
      <c r="DS63" s="141">
        <v>40</v>
      </c>
      <c r="DT63" s="142">
        <v>31.9</v>
      </c>
      <c r="DU63" s="142">
        <v>3.3</v>
      </c>
      <c r="DV63" s="143">
        <v>75.2</v>
      </c>
      <c r="DW63" s="142">
        <v>39.4</v>
      </c>
      <c r="DX63" s="142">
        <v>82.8</v>
      </c>
      <c r="DY63" s="142">
        <v>29</v>
      </c>
      <c r="DZ63" s="143">
        <v>151.19999999999999</v>
      </c>
      <c r="EA63" s="142">
        <v>95.3</v>
      </c>
      <c r="EB63" s="142">
        <v>7.3</v>
      </c>
      <c r="EC63" s="142">
        <v>38.1</v>
      </c>
      <c r="ED63" s="143">
        <v>140.69999999999999</v>
      </c>
      <c r="EE63" s="142"/>
      <c r="EF63" s="142"/>
      <c r="EG63" s="142"/>
      <c r="EH63" s="144"/>
    </row>
    <row r="64" spans="2:138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/>
      <c r="EF64" s="142"/>
      <c r="EG64" s="142"/>
      <c r="EH64" s="144"/>
    </row>
    <row r="65" spans="2:138" s="211" customFormat="1" x14ac:dyDescent="0.2">
      <c r="B65" s="149" t="s">
        <v>241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1.3</v>
      </c>
      <c r="CZ65" s="144">
        <v>302.8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3.7</v>
      </c>
      <c r="DQ65" s="144">
        <v>299.8</v>
      </c>
      <c r="DR65" s="223"/>
      <c r="DS65" s="141">
        <v>9.1999999999999993</v>
      </c>
      <c r="DT65" s="142">
        <v>17.399999999999999</v>
      </c>
      <c r="DU65" s="142">
        <v>38.200000000000003</v>
      </c>
      <c r="DV65" s="143">
        <v>64.900000000000006</v>
      </c>
      <c r="DW65" s="142">
        <v>34.5</v>
      </c>
      <c r="DX65" s="142">
        <v>38</v>
      </c>
      <c r="DY65" s="142">
        <v>51.8</v>
      </c>
      <c r="DZ65" s="143">
        <v>124.4</v>
      </c>
      <c r="EA65" s="142">
        <v>54.8</v>
      </c>
      <c r="EB65" s="142">
        <v>37.700000000000003</v>
      </c>
      <c r="EC65" s="142">
        <v>45.3</v>
      </c>
      <c r="ED65" s="143">
        <v>137.9</v>
      </c>
      <c r="EE65" s="142"/>
      <c r="EF65" s="142"/>
      <c r="EG65" s="142"/>
      <c r="EH65" s="144"/>
    </row>
    <row r="66" spans="2:138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 x14ac:dyDescent="0.2">
      <c r="B67" s="136" t="s">
        <v>217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/>
      <c r="EF67" s="142"/>
      <c r="EG67" s="142"/>
      <c r="EH67" s="144"/>
    </row>
    <row r="68" spans="2:138" s="211" customFormat="1" x14ac:dyDescent="0.2">
      <c r="B68" s="149" t="s">
        <v>232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3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3"/>
      <c r="DS68" s="141">
        <v>31.9</v>
      </c>
      <c r="DT68" s="142">
        <v>87.8</v>
      </c>
      <c r="DU68" s="142">
        <v>56.1</v>
      </c>
      <c r="DV68" s="143">
        <v>175.8</v>
      </c>
      <c r="DW68" s="142">
        <v>56.2</v>
      </c>
      <c r="DX68" s="142">
        <v>66.599999999999994</v>
      </c>
      <c r="DY68" s="142">
        <v>54.8</v>
      </c>
      <c r="DZ68" s="143">
        <v>177.6</v>
      </c>
      <c r="EA68" s="142">
        <v>51.9</v>
      </c>
      <c r="EB68" s="142">
        <v>63.7</v>
      </c>
      <c r="EC68" s="142">
        <v>52.9</v>
      </c>
      <c r="ED68" s="143">
        <v>168.5</v>
      </c>
      <c r="EE68" s="142"/>
      <c r="EF68" s="142"/>
      <c r="EG68" s="142"/>
      <c r="EH68" s="144"/>
    </row>
    <row r="69" spans="2:138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</v>
      </c>
      <c r="CO69" s="165">
        <v>570.6</v>
      </c>
      <c r="CP69" s="165">
        <v>669</v>
      </c>
      <c r="CQ69" s="165">
        <v>695.5</v>
      </c>
      <c r="CR69" s="166">
        <v>1935.1</v>
      </c>
      <c r="CS69" s="165">
        <v>785.2</v>
      </c>
      <c r="CT69" s="165">
        <v>622.4</v>
      </c>
      <c r="CU69" s="165">
        <v>653.79999999999995</v>
      </c>
      <c r="CV69" s="166">
        <v>2061.4</v>
      </c>
      <c r="CW69" s="165">
        <v>684.1</v>
      </c>
      <c r="CX69" s="165">
        <v>768.1</v>
      </c>
      <c r="CY69" s="165">
        <v>1454</v>
      </c>
      <c r="CZ69" s="167">
        <v>2906.2</v>
      </c>
      <c r="DA69" s="223"/>
      <c r="DB69" s="164">
        <v>611.4</v>
      </c>
      <c r="DC69" s="165">
        <v>637.4</v>
      </c>
      <c r="DD69" s="165">
        <v>653.70000000000005</v>
      </c>
      <c r="DE69" s="166">
        <v>1902.5</v>
      </c>
      <c r="DF69" s="165">
        <v>672.8</v>
      </c>
      <c r="DG69" s="165">
        <v>860.9</v>
      </c>
      <c r="DH69" s="165">
        <v>842.2</v>
      </c>
      <c r="DI69" s="166">
        <v>2375.8000000000002</v>
      </c>
      <c r="DJ69" s="165">
        <v>900.2</v>
      </c>
      <c r="DK69" s="165">
        <v>660.7</v>
      </c>
      <c r="DL69" s="165">
        <v>738.9</v>
      </c>
      <c r="DM69" s="166">
        <v>2299.8000000000002</v>
      </c>
      <c r="DN69" s="165">
        <v>816.4</v>
      </c>
      <c r="DO69" s="165">
        <v>790.8</v>
      </c>
      <c r="DP69" s="165">
        <v>1539</v>
      </c>
      <c r="DQ69" s="167">
        <v>3146.2</v>
      </c>
      <c r="DR69" s="223"/>
      <c r="DS69" s="164">
        <v>639.29999999999995</v>
      </c>
      <c r="DT69" s="165">
        <v>854.8</v>
      </c>
      <c r="DU69" s="165">
        <v>787</v>
      </c>
      <c r="DV69" s="166">
        <v>2281.1</v>
      </c>
      <c r="DW69" s="165">
        <v>791.3</v>
      </c>
      <c r="DX69" s="165">
        <v>903.8</v>
      </c>
      <c r="DY69" s="165">
        <v>883.6</v>
      </c>
      <c r="DZ69" s="166">
        <v>2578.8000000000002</v>
      </c>
      <c r="EA69" s="165">
        <v>864.6</v>
      </c>
      <c r="EB69" s="165">
        <v>738.3</v>
      </c>
      <c r="EC69" s="165">
        <v>769.3</v>
      </c>
      <c r="ED69" s="166">
        <v>2372.3000000000002</v>
      </c>
      <c r="EE69" s="165"/>
      <c r="EF69" s="165"/>
      <c r="EG69" s="165"/>
      <c r="EH69" s="167"/>
    </row>
    <row r="70" spans="2:138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 x14ac:dyDescent="0.2">
      <c r="B71" s="232" t="s">
        <v>231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 x14ac:dyDescent="0.2">
      <c r="B72" s="232" t="s">
        <v>230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 x14ac:dyDescent="0.2">
      <c r="B73" s="232" t="s">
        <v>229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 x14ac:dyDescent="0.2">
      <c r="B74" s="240" t="s">
        <v>228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 x14ac:dyDescent="0.2">
      <c r="B75" s="232" t="s">
        <v>227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 x14ac:dyDescent="0.2">
      <c r="B76" s="232" t="s">
        <v>226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8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 x14ac:dyDescent="0.2">
      <c r="B78" s="246" t="s">
        <v>248</v>
      </c>
      <c r="C78" s="247"/>
      <c r="D78" s="248" t="s">
        <v>237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8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9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6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60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7" manualBreakCount="7">
    <brk id="19" max="77" man="1"/>
    <brk id="36" min="2" max="78" man="1"/>
    <brk id="53" min="2" max="78" man="1"/>
    <brk id="70" min="2" max="75" man="1"/>
    <brk id="87" min="2" max="81" man="1"/>
    <brk id="104" max="77" man="1"/>
    <brk id="121" max="7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3" sqref="B3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5703125" style="24" customWidth="1" outlineLevel="1"/>
    <col min="5" max="7" width="7" style="24" customWidth="1" outlineLevel="1"/>
    <col min="8" max="8" width="1.7109375" style="24" customWidth="1" outlineLevel="1"/>
    <col min="9" max="9" width="7" style="24" customWidth="1" outlineLevel="1" collapsed="1"/>
    <col min="10" max="12" width="7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1</v>
      </c>
      <c r="E7" s="181" t="s">
        <v>252</v>
      </c>
      <c r="F7" s="181" t="s">
        <v>253</v>
      </c>
      <c r="G7" s="181" t="s">
        <v>254</v>
      </c>
      <c r="H7" s="176"/>
      <c r="I7" s="181" t="s">
        <v>251</v>
      </c>
      <c r="J7" s="181" t="s">
        <v>252</v>
      </c>
      <c r="K7" s="181" t="s">
        <v>253</v>
      </c>
      <c r="L7" s="181" t="s">
        <v>254</v>
      </c>
      <c r="M7" s="176"/>
      <c r="N7" s="181" t="s">
        <v>251</v>
      </c>
      <c r="O7" s="181" t="s">
        <v>252</v>
      </c>
      <c r="P7" s="181" t="s">
        <v>253</v>
      </c>
      <c r="Q7" s="181" t="s">
        <v>254</v>
      </c>
      <c r="R7" s="176"/>
      <c r="S7" s="181" t="s">
        <v>251</v>
      </c>
      <c r="T7" s="181" t="s">
        <v>252</v>
      </c>
      <c r="U7" s="181" t="s">
        <v>253</v>
      </c>
      <c r="V7" s="181" t="s">
        <v>254</v>
      </c>
      <c r="W7" s="176"/>
      <c r="X7" s="181" t="s">
        <v>251</v>
      </c>
      <c r="Y7" s="181" t="s">
        <v>252</v>
      </c>
      <c r="Z7" s="181" t="s">
        <v>253</v>
      </c>
      <c r="AA7" s="181" t="s">
        <v>254</v>
      </c>
      <c r="AB7" s="176"/>
      <c r="AC7" s="181" t="s">
        <v>251</v>
      </c>
      <c r="AD7" s="181" t="s">
        <v>252</v>
      </c>
      <c r="AE7" s="181" t="s">
        <v>253</v>
      </c>
      <c r="AF7" s="181" t="s">
        <v>254</v>
      </c>
      <c r="AG7" s="176"/>
      <c r="AH7" s="181" t="s">
        <v>251</v>
      </c>
      <c r="AI7" s="181" t="s">
        <v>252</v>
      </c>
      <c r="AJ7" s="181" t="s">
        <v>253</v>
      </c>
      <c r="AK7" s="181" t="s">
        <v>254</v>
      </c>
      <c r="AL7" s="176"/>
      <c r="AM7" s="181" t="s">
        <v>251</v>
      </c>
      <c r="AN7" s="181" t="s">
        <v>252</v>
      </c>
      <c r="AO7" s="181" t="s">
        <v>253</v>
      </c>
      <c r="AP7" s="181" t="s">
        <v>254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579.8000000000002</v>
      </c>
      <c r="AG9" s="184"/>
      <c r="AH9" s="184">
        <v>2139.9</v>
      </c>
      <c r="AI9" s="184">
        <v>1565.6</v>
      </c>
      <c r="AJ9" s="184">
        <v>2272.9</v>
      </c>
      <c r="AK9" s="184">
        <v>2513.4</v>
      </c>
      <c r="AL9" s="184"/>
      <c r="AM9" s="184">
        <v>2152.9</v>
      </c>
      <c r="AN9" s="184">
        <v>1965</v>
      </c>
      <c r="AO9" s="184">
        <v>2630.7</v>
      </c>
      <c r="AP9" s="184"/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1</v>
      </c>
      <c r="AN10" s="186">
        <v>776.5</v>
      </c>
      <c r="AO10" s="186">
        <v>850.9</v>
      </c>
      <c r="AP10" s="186"/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</v>
      </c>
      <c r="AP11" s="186"/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93.8</v>
      </c>
      <c r="AP12" s="186"/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40.5</v>
      </c>
      <c r="AG13" s="186"/>
      <c r="AH13" s="186">
        <v>213.4</v>
      </c>
      <c r="AI13" s="186">
        <v>189.5</v>
      </c>
      <c r="AJ13" s="186">
        <v>219.2</v>
      </c>
      <c r="AK13" s="186">
        <v>346.5</v>
      </c>
      <c r="AL13" s="186"/>
      <c r="AM13" s="186">
        <v>199.1</v>
      </c>
      <c r="AN13" s="186">
        <v>213</v>
      </c>
      <c r="AO13" s="186">
        <v>275.3</v>
      </c>
      <c r="AP13" s="186"/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</v>
      </c>
      <c r="AL15" s="186"/>
      <c r="AM15" s="186">
        <v>75.5</v>
      </c>
      <c r="AN15" s="186">
        <v>87.5</v>
      </c>
      <c r="AO15" s="186">
        <v>96.4</v>
      </c>
      <c r="AP15" s="186"/>
    </row>
    <row r="16" spans="2:42" x14ac:dyDescent="0.2">
      <c r="B16" s="185" t="s">
        <v>257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2.69999999999999</v>
      </c>
      <c r="AI16" s="186">
        <v>118.2</v>
      </c>
      <c r="AJ16" s="186">
        <v>153.30000000000001</v>
      </c>
      <c r="AK16" s="186">
        <v>204.9</v>
      </c>
      <c r="AL16" s="186"/>
      <c r="AM16" s="186">
        <v>123.5</v>
      </c>
      <c r="AN16" s="186">
        <v>125.5</v>
      </c>
      <c r="AO16" s="186">
        <v>178.9</v>
      </c>
      <c r="AP16" s="186"/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3.2</v>
      </c>
      <c r="AN18" s="186">
        <v>11.1</v>
      </c>
      <c r="AO18" s="186">
        <v>4.0999999999999996</v>
      </c>
      <c r="AP18" s="186"/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02.3</v>
      </c>
      <c r="AG21" s="184"/>
      <c r="AH21" s="184">
        <v>1902.5</v>
      </c>
      <c r="AI21" s="184">
        <v>2375.9</v>
      </c>
      <c r="AJ21" s="184">
        <v>2299.8000000000002</v>
      </c>
      <c r="AK21" s="184">
        <v>3146.2</v>
      </c>
      <c r="AL21" s="184"/>
      <c r="AM21" s="184">
        <v>2281.1</v>
      </c>
      <c r="AN21" s="184">
        <v>2578.6999999999998</v>
      </c>
      <c r="AO21" s="184">
        <v>2372.1999999999998</v>
      </c>
      <c r="AP21" s="184"/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32.9</v>
      </c>
      <c r="AG22" s="188"/>
      <c r="AH22" s="188">
        <v>1767.7</v>
      </c>
      <c r="AI22" s="188">
        <v>2278.3000000000002</v>
      </c>
      <c r="AJ22" s="188">
        <v>2126.1</v>
      </c>
      <c r="AK22" s="188">
        <v>2800.7</v>
      </c>
      <c r="AL22" s="188"/>
      <c r="AM22" s="188">
        <v>2197.8000000000002</v>
      </c>
      <c r="AN22" s="188">
        <v>2429.6999999999998</v>
      </c>
      <c r="AO22" s="188">
        <v>2200</v>
      </c>
      <c r="AP22" s="188"/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1.4</v>
      </c>
      <c r="AN24" s="186">
        <v>244.2</v>
      </c>
      <c r="AO24" s="186">
        <v>244</v>
      </c>
      <c r="AP24" s="186"/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4</v>
      </c>
      <c r="AN25" s="186">
        <v>691.4</v>
      </c>
      <c r="AO25" s="186">
        <v>699.7</v>
      </c>
      <c r="AP25" s="186"/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3.20000000000005</v>
      </c>
      <c r="AN26" s="186">
        <v>793.8</v>
      </c>
      <c r="AO26" s="186">
        <v>722.9</v>
      </c>
      <c r="AP26" s="186"/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1.8</v>
      </c>
      <c r="AN27" s="186">
        <v>194.8</v>
      </c>
      <c r="AO27" s="186">
        <v>191.5</v>
      </c>
      <c r="AP27" s="186"/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07.3</v>
      </c>
      <c r="AG28" s="186"/>
      <c r="AH28" s="186">
        <v>52.9</v>
      </c>
      <c r="AI28" s="186">
        <v>129</v>
      </c>
      <c r="AJ28" s="186">
        <v>176.1</v>
      </c>
      <c r="AK28" s="186">
        <v>100.7</v>
      </c>
      <c r="AL28" s="186"/>
      <c r="AM28" s="186">
        <v>75.2</v>
      </c>
      <c r="AN28" s="186">
        <v>151.19999999999999</v>
      </c>
      <c r="AO28" s="186">
        <v>140.69999999999999</v>
      </c>
      <c r="AP28" s="186"/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>
        <v>67.099999999999994</v>
      </c>
      <c r="AP29" s="186"/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7.4</v>
      </c>
      <c r="AN30" s="186">
        <v>152.9</v>
      </c>
      <c r="AO30" s="186">
        <v>134.1</v>
      </c>
      <c r="AP30" s="186"/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83.3</v>
      </c>
      <c r="AN31" s="186">
        <v>149</v>
      </c>
      <c r="AO31" s="186">
        <v>172.2</v>
      </c>
      <c r="AP31" s="186"/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40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64.8</v>
      </c>
      <c r="AN33" s="186">
        <v>124.3</v>
      </c>
      <c r="AO33" s="186">
        <v>137.80000000000001</v>
      </c>
      <c r="AP33" s="186"/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8.399999999999999</v>
      </c>
      <c r="AN34" s="186">
        <v>24.7</v>
      </c>
      <c r="AO34" s="186">
        <v>34.4</v>
      </c>
      <c r="AP34" s="186"/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5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37.3</v>
      </c>
      <c r="AI36" s="191">
        <v>-810.3</v>
      </c>
      <c r="AJ36" s="191">
        <v>-26.9</v>
      </c>
      <c r="AK36" s="191">
        <v>-632.79999999999995</v>
      </c>
      <c r="AL36" s="191"/>
      <c r="AM36" s="191">
        <v>-128.19999999999999</v>
      </c>
      <c r="AN36" s="191">
        <v>-613.70000000000005</v>
      </c>
      <c r="AO36" s="191">
        <v>258.5</v>
      </c>
      <c r="AP36" s="191"/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8</v>
      </c>
      <c r="AJ37" s="193">
        <v>-0.1</v>
      </c>
      <c r="AK37" s="193">
        <v>-2.9</v>
      </c>
      <c r="AL37" s="193"/>
      <c r="AM37" s="193">
        <v>-0.6</v>
      </c>
      <c r="AN37" s="193">
        <v>-2.7</v>
      </c>
      <c r="AO37" s="193">
        <v>1.2</v>
      </c>
      <c r="AP37" s="193"/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215.2</v>
      </c>
      <c r="AG38" s="191"/>
      <c r="AH38" s="191">
        <v>290.2</v>
      </c>
      <c r="AI38" s="191">
        <v>-681.3</v>
      </c>
      <c r="AJ38" s="191">
        <v>149.1</v>
      </c>
      <c r="AK38" s="191">
        <v>-532</v>
      </c>
      <c r="AL38" s="191"/>
      <c r="AM38" s="191">
        <v>-53</v>
      </c>
      <c r="AN38" s="191">
        <v>-462.5</v>
      </c>
      <c r="AO38" s="191">
        <v>399.2</v>
      </c>
      <c r="AP38" s="191"/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2</v>
      </c>
      <c r="AJ39" s="193">
        <v>0.7</v>
      </c>
      <c r="AK39" s="193">
        <v>-2.5</v>
      </c>
      <c r="AL39" s="193"/>
      <c r="AM39" s="193">
        <v>-0.2</v>
      </c>
      <c r="AN39" s="193">
        <v>-1.9</v>
      </c>
      <c r="AO39" s="193">
        <v>1.7</v>
      </c>
      <c r="AP39" s="193"/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A73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bestFit="1" customWidth="1"/>
    <col min="112" max="112" width="0" style="312" hidden="1" customWidth="1" outlineLevel="1"/>
    <col min="113" max="113" width="8.85546875" style="312" collapsed="1"/>
    <col min="114" max="114" width="8.85546875" style="312" customWidth="1"/>
    <col min="115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31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1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1" ht="13.5" thickBot="1" x14ac:dyDescent="0.25">
      <c r="A3" s="313"/>
      <c r="DX3" s="315"/>
      <c r="DY3" s="315"/>
      <c r="DZ3" s="315"/>
      <c r="EA3" s="315"/>
    </row>
    <row r="4" spans="1:131" s="318" customFormat="1" x14ac:dyDescent="0.2">
      <c r="A4" s="316"/>
      <c r="B4" s="317" t="s">
        <v>267</v>
      </c>
      <c r="C4" s="317" t="s">
        <v>268</v>
      </c>
      <c r="D4" s="317" t="s">
        <v>269</v>
      </c>
      <c r="E4" s="317" t="s">
        <v>270</v>
      </c>
      <c r="F4" s="317" t="s">
        <v>271</v>
      </c>
      <c r="G4" s="317" t="s">
        <v>272</v>
      </c>
      <c r="H4" s="317" t="s">
        <v>273</v>
      </c>
      <c r="I4" s="317" t="s">
        <v>274</v>
      </c>
      <c r="J4" s="317" t="s">
        <v>275</v>
      </c>
      <c r="K4" s="317" t="s">
        <v>276</v>
      </c>
      <c r="L4" s="317" t="s">
        <v>277</v>
      </c>
      <c r="M4" s="317" t="s">
        <v>278</v>
      </c>
      <c r="N4" s="317" t="s">
        <v>279</v>
      </c>
      <c r="O4" s="317" t="s">
        <v>280</v>
      </c>
      <c r="P4" s="317" t="s">
        <v>281</v>
      </c>
      <c r="Q4" s="317" t="s">
        <v>282</v>
      </c>
      <c r="R4" s="317" t="s">
        <v>283</v>
      </c>
      <c r="S4" s="317" t="s">
        <v>284</v>
      </c>
      <c r="T4" s="317" t="s">
        <v>285</v>
      </c>
      <c r="U4" s="317" t="s">
        <v>286</v>
      </c>
      <c r="V4" s="317" t="s">
        <v>287</v>
      </c>
      <c r="W4" s="317" t="s">
        <v>288</v>
      </c>
      <c r="X4" s="317" t="s">
        <v>289</v>
      </c>
      <c r="Y4" s="317" t="s">
        <v>290</v>
      </c>
      <c r="Z4" s="317" t="s">
        <v>291</v>
      </c>
      <c r="AA4" s="317" t="s">
        <v>292</v>
      </c>
      <c r="AB4" s="317" t="s">
        <v>293</v>
      </c>
      <c r="AC4" s="317" t="s">
        <v>294</v>
      </c>
      <c r="AD4" s="317" t="s">
        <v>295</v>
      </c>
      <c r="AE4" s="317" t="s">
        <v>296</v>
      </c>
      <c r="AF4" s="317" t="s">
        <v>297</v>
      </c>
      <c r="AG4" s="317" t="s">
        <v>298</v>
      </c>
      <c r="AH4" s="317" t="s">
        <v>299</v>
      </c>
      <c r="AI4" s="317" t="s">
        <v>300</v>
      </c>
      <c r="AJ4" s="317" t="s">
        <v>301</v>
      </c>
      <c r="AK4" s="317" t="s">
        <v>302</v>
      </c>
      <c r="AL4" s="317" t="s">
        <v>303</v>
      </c>
      <c r="AM4" s="317" t="s">
        <v>304</v>
      </c>
      <c r="AN4" s="317" t="s">
        <v>305</v>
      </c>
      <c r="AO4" s="317" t="s">
        <v>306</v>
      </c>
      <c r="AP4" s="317" t="s">
        <v>307</v>
      </c>
      <c r="AQ4" s="317" t="s">
        <v>308</v>
      </c>
      <c r="AR4" s="317" t="s">
        <v>309</v>
      </c>
      <c r="AS4" s="317" t="s">
        <v>310</v>
      </c>
      <c r="AT4" s="317" t="s">
        <v>311</v>
      </c>
      <c r="AU4" s="317" t="s">
        <v>312</v>
      </c>
      <c r="AV4" s="317" t="s">
        <v>313</v>
      </c>
      <c r="AW4" s="317" t="s">
        <v>314</v>
      </c>
      <c r="AX4" s="317" t="s">
        <v>315</v>
      </c>
      <c r="AY4" s="317" t="s">
        <v>316</v>
      </c>
      <c r="AZ4" s="317" t="s">
        <v>317</v>
      </c>
      <c r="BA4" s="317" t="s">
        <v>318</v>
      </c>
      <c r="BB4" s="317" t="s">
        <v>319</v>
      </c>
      <c r="BC4" s="317" t="s">
        <v>320</v>
      </c>
      <c r="BD4" s="317" t="s">
        <v>321</v>
      </c>
      <c r="BE4" s="317" t="s">
        <v>322</v>
      </c>
      <c r="BF4" s="317" t="s">
        <v>323</v>
      </c>
      <c r="BG4" s="317" t="s">
        <v>324</v>
      </c>
      <c r="BH4" s="317" t="s">
        <v>325</v>
      </c>
      <c r="BI4" s="317" t="s">
        <v>326</v>
      </c>
      <c r="BJ4" s="317" t="s">
        <v>327</v>
      </c>
      <c r="BK4" s="317" t="s">
        <v>328</v>
      </c>
      <c r="BL4" s="317" t="s">
        <v>329</v>
      </c>
      <c r="BM4" s="317" t="s">
        <v>330</v>
      </c>
      <c r="BN4" s="317" t="s">
        <v>331</v>
      </c>
      <c r="BO4" s="317" t="s">
        <v>332</v>
      </c>
      <c r="BP4" s="317" t="s">
        <v>333</v>
      </c>
      <c r="BQ4" s="317" t="s">
        <v>334</v>
      </c>
      <c r="BR4" s="317" t="s">
        <v>335</v>
      </c>
      <c r="BS4" s="317" t="s">
        <v>336</v>
      </c>
      <c r="BT4" s="317" t="s">
        <v>337</v>
      </c>
      <c r="BU4" s="317" t="s">
        <v>338</v>
      </c>
      <c r="BV4" s="317" t="s">
        <v>339</v>
      </c>
      <c r="BW4" s="317" t="s">
        <v>340</v>
      </c>
      <c r="BX4" s="317" t="s">
        <v>341</v>
      </c>
      <c r="BY4" s="317" t="s">
        <v>342</v>
      </c>
      <c r="BZ4" s="317" t="s">
        <v>343</v>
      </c>
      <c r="CA4" s="317" t="s">
        <v>344</v>
      </c>
      <c r="CB4" s="317" t="s">
        <v>345</v>
      </c>
      <c r="CC4" s="317" t="s">
        <v>346</v>
      </c>
      <c r="CD4" s="317" t="s">
        <v>347</v>
      </c>
      <c r="CE4" s="317" t="s">
        <v>348</v>
      </c>
      <c r="CF4" s="317" t="s">
        <v>349</v>
      </c>
      <c r="CG4" s="317" t="s">
        <v>350</v>
      </c>
      <c r="CH4" s="317" t="s">
        <v>351</v>
      </c>
      <c r="CI4" s="317" t="s">
        <v>352</v>
      </c>
      <c r="CJ4" s="317" t="s">
        <v>353</v>
      </c>
      <c r="CK4" s="317" t="s">
        <v>354</v>
      </c>
      <c r="CL4" s="317" t="s">
        <v>355</v>
      </c>
      <c r="CM4" s="317" t="s">
        <v>356</v>
      </c>
      <c r="CN4" s="317" t="s">
        <v>357</v>
      </c>
      <c r="CO4" s="317" t="s">
        <v>358</v>
      </c>
      <c r="CP4" s="317" t="s">
        <v>359</v>
      </c>
      <c r="CQ4" s="317" t="s">
        <v>360</v>
      </c>
      <c r="CR4" s="317" t="s">
        <v>361</v>
      </c>
      <c r="CS4" s="317" t="s">
        <v>362</v>
      </c>
      <c r="CT4" s="317" t="s">
        <v>363</v>
      </c>
      <c r="CU4" s="317" t="s">
        <v>364</v>
      </c>
      <c r="CV4" s="317" t="s">
        <v>365</v>
      </c>
      <c r="CW4" s="317" t="s">
        <v>366</v>
      </c>
      <c r="CX4" s="317" t="s">
        <v>367</v>
      </c>
      <c r="CY4" s="317" t="s">
        <v>368</v>
      </c>
      <c r="CZ4" s="317" t="s">
        <v>369</v>
      </c>
      <c r="DA4" s="317" t="s">
        <v>370</v>
      </c>
      <c r="DB4" s="317" t="s">
        <v>371</v>
      </c>
      <c r="DC4" s="317" t="s">
        <v>372</v>
      </c>
      <c r="DD4" s="317" t="s">
        <v>373</v>
      </c>
      <c r="DE4" s="317" t="s">
        <v>374</v>
      </c>
      <c r="DF4" s="317" t="s">
        <v>375</v>
      </c>
      <c r="DG4" s="317" t="s">
        <v>376</v>
      </c>
      <c r="DH4" s="317" t="s">
        <v>377</v>
      </c>
      <c r="DI4" s="317" t="s">
        <v>378</v>
      </c>
      <c r="DJ4" s="317" t="s">
        <v>379</v>
      </c>
      <c r="DK4" s="317" t="s">
        <v>380</v>
      </c>
      <c r="DL4" s="317" t="s">
        <v>381</v>
      </c>
      <c r="DM4" s="317" t="s">
        <v>382</v>
      </c>
      <c r="DN4" s="317" t="s">
        <v>383</v>
      </c>
      <c r="DO4" s="317" t="s">
        <v>384</v>
      </c>
      <c r="DP4" s="317" t="s">
        <v>385</v>
      </c>
      <c r="DQ4" s="317" t="s">
        <v>386</v>
      </c>
      <c r="DR4" s="317" t="s">
        <v>387</v>
      </c>
      <c r="DS4" s="317" t="s">
        <v>388</v>
      </c>
      <c r="DT4" s="317" t="s">
        <v>389</v>
      </c>
      <c r="DU4" s="317" t="s">
        <v>390</v>
      </c>
      <c r="DV4" s="317" t="s">
        <v>391</v>
      </c>
      <c r="DW4" s="317" t="s">
        <v>392</v>
      </c>
      <c r="DX4" s="317" t="s">
        <v>393</v>
      </c>
      <c r="DY4" s="317" t="s">
        <v>397</v>
      </c>
      <c r="DZ4" s="317" t="s">
        <v>398</v>
      </c>
      <c r="EA4" s="317" t="s">
        <v>399</v>
      </c>
    </row>
    <row r="5" spans="1:131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1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397.3</v>
      </c>
    </row>
    <row r="7" spans="1:131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099.4</v>
      </c>
    </row>
    <row r="8" spans="1:131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</row>
    <row r="9" spans="1:131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</row>
    <row r="10" spans="1:131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</row>
    <row r="11" spans="1:131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</row>
    <row r="12" spans="1:131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</row>
    <row r="13" spans="1:131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</row>
    <row r="14" spans="1:131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</row>
    <row r="15" spans="1:131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</row>
    <row r="16" spans="1:131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</row>
    <row r="17" spans="1:131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</row>
    <row r="18" spans="1:131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</row>
    <row r="19" spans="1:131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</row>
    <row r="20" spans="1:131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</row>
    <row r="21" spans="1:131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</row>
    <row r="22" spans="1:131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</row>
    <row r="23" spans="1:131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</row>
    <row r="24" spans="1:131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</row>
    <row r="25" spans="1:131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</row>
    <row r="26" spans="1:131" x14ac:dyDescent="0.2">
      <c r="A26" s="326" t="s">
        <v>222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</row>
    <row r="27" spans="1:131" x14ac:dyDescent="0.2">
      <c r="A27" s="324" t="s">
        <v>244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</row>
    <row r="28" spans="1:131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</row>
    <row r="29" spans="1:131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</row>
    <row r="30" spans="1:131" x14ac:dyDescent="0.2">
      <c r="A30" s="322" t="s">
        <v>218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1.4</v>
      </c>
    </row>
    <row r="31" spans="1:131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</row>
    <row r="32" spans="1:131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</row>
    <row r="33" spans="1:131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</row>
    <row r="34" spans="1:131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</row>
    <row r="35" spans="1:131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</row>
    <row r="36" spans="1:131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</row>
    <row r="37" spans="1:131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</row>
    <row r="38" spans="1:131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</row>
    <row r="39" spans="1:131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</row>
    <row r="40" spans="1:131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</row>
    <row r="41" spans="1:131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</row>
    <row r="42" spans="1:131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</row>
    <row r="43" spans="1:131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</row>
    <row r="44" spans="1:131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</row>
    <row r="45" spans="1:131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</row>
    <row r="46" spans="1:131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</row>
    <row r="47" spans="1:131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</row>
    <row r="48" spans="1:131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</row>
    <row r="49" spans="1:131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</row>
    <row r="50" spans="1:131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</row>
    <row r="51" spans="1:131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</row>
    <row r="52" spans="1:131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</row>
    <row r="53" spans="1:131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</row>
    <row r="54" spans="1:131" x14ac:dyDescent="0.2">
      <c r="A54" s="329" t="s">
        <v>20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</row>
    <row r="55" spans="1:131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</row>
    <row r="56" spans="1:131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</row>
    <row r="57" spans="1:131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</row>
    <row r="58" spans="1:131" s="323" customFormat="1" x14ac:dyDescent="0.2">
      <c r="A58" s="322" t="s">
        <v>203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</row>
    <row r="59" spans="1:131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</row>
    <row r="60" spans="1:131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</row>
    <row r="61" spans="1:131" s="323" customFormat="1" x14ac:dyDescent="0.2">
      <c r="A61" s="322" t="s">
        <v>204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</row>
    <row r="62" spans="1:131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</row>
    <row r="63" spans="1:131" s="323" customFormat="1" x14ac:dyDescent="0.2">
      <c r="A63" s="322" t="s">
        <v>205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</row>
    <row r="64" spans="1:131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</row>
    <row r="65" spans="1:131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</row>
    <row r="66" spans="1:131" x14ac:dyDescent="0.2">
      <c r="A66" s="331" t="s">
        <v>206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6.300000000003</v>
      </c>
    </row>
    <row r="67" spans="1:131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</row>
    <row r="68" spans="1:131" x14ac:dyDescent="0.2">
      <c r="A68" s="331" t="s">
        <v>207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17.4</v>
      </c>
    </row>
    <row r="69" spans="1:131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</row>
    <row r="70" spans="1:131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1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1" x14ac:dyDescent="0.2">
      <c r="BJ72" s="312"/>
      <c r="BK72" s="337"/>
      <c r="BT72" s="338"/>
      <c r="BU72" s="338"/>
      <c r="BV72" s="338"/>
    </row>
    <row r="73" spans="1:131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11-05T09:21:40Z</cp:lastPrinted>
  <dcterms:created xsi:type="dcterms:W3CDTF">2011-05-12T09:57:23Z</dcterms:created>
  <dcterms:modified xsi:type="dcterms:W3CDTF">2021-11-05T09:21:51Z</dcterms:modified>
</cp:coreProperties>
</file>